</c>
      <c r="AH162" s="10">
        <v>233.37786715159717</v>
      </c>
      <c r="AI162" s="10">
        <v>8.9304050944993651</v>
      </c>
      <c r="AJ162" s="10"/>
      <c r="AK162" s="10"/>
      <c r="AL162" s="10"/>
      <c r="AM162" s="10"/>
      <c r="AN162" s="10">
        <v>1.3978208418891138</v>
      </c>
      <c r="AO162" s="10">
        <v>1.0743103416328206</v>
      </c>
      <c r="AP162" s="10">
        <v>1</v>
      </c>
      <c r="AQ162" s="10">
        <v>111.47500000000001</v>
      </c>
      <c r="AR162" s="10"/>
      <c r="AS162" s="10"/>
      <c r="AT162" s="10">
        <v>0.84454913971492174</v>
      </c>
      <c r="AU162" s="10">
        <v>1</v>
      </c>
      <c r="AV162" s="16"/>
      <c r="AW162" s="19">
        <v>31.185912861919203</v>
      </c>
      <c r="AX162" s="1" t="s">
        <v>120</v>
      </c>
      <c r="AY162" s="23">
        <v>23.9422572178478</v>
      </c>
      <c r="AZ162" s="18">
        <v>100</v>
      </c>
      <c r="BA162" s="18">
        <v>0</v>
      </c>
      <c r="BB162" s="18">
        <v>0</v>
      </c>
      <c r="BC162" s="18">
        <v>100</v>
      </c>
      <c r="BD162" s="18">
        <v>0</v>
      </c>
      <c r="BE162" s="18">
        <v>0</v>
      </c>
      <c r="BF162" s="24">
        <v>50.761196173581681</v>
      </c>
      <c r="BG162" s="24">
        <v>44.907826181247671</v>
      </c>
      <c r="BH162" s="24">
        <v>4.3309776451706519</v>
      </c>
      <c r="BI162" s="21"/>
      <c r="BJ162" s="25">
        <f t="shared" ca="1" si="21"/>
        <v>1</v>
      </c>
      <c r="BK162" s="24">
        <f t="shared" ca="1" si="22"/>
        <v>3.3919513187921173</v>
      </c>
      <c r="BL162" s="23">
        <f t="shared" si="23"/>
        <v>1.9164403247047386</v>
      </c>
      <c r="BM162" s="23">
        <f t="shared" ca="1" si="24"/>
        <v>3.3012798456811114</v>
      </c>
      <c r="BN162" s="22">
        <f t="shared" si="25"/>
        <v>3.2595533657005062</v>
      </c>
      <c r="BO162" s="21"/>
      <c r="BP162" s="2"/>
    </row>
    <row r="163" spans="1:68" x14ac:dyDescent="0.2">
      <c r="A163">
        <v>7.5</v>
      </c>
      <c r="B163">
        <v>0.4</v>
      </c>
      <c r="C163">
        <v>0.18024000000000001</v>
      </c>
      <c r="D163">
        <v>-9.6490000000000006E-2</v>
      </c>
      <c r="E163">
        <v>1.3140000000000001E-2</v>
      </c>
      <c r="F163">
        <v>1.74003</v>
      </c>
      <c r="G163">
        <v>2.1827800000000002</v>
      </c>
      <c r="H163" s="21"/>
      <c r="I163" s="17">
        <f t="shared" si="19"/>
        <v>24.606299212598422</v>
      </c>
      <c r="J163" s="16">
        <f t="shared" si="20"/>
        <v>-24.106299212598422</v>
      </c>
      <c r="K163" s="10">
        <v>110</v>
      </c>
      <c r="L163" s="16">
        <v>2604.9868766404229</v>
      </c>
      <c r="M163" s="16">
        <v>1079.7900262467188</v>
      </c>
      <c r="N163" s="16">
        <v>10.662729658792649</v>
      </c>
      <c r="O163" s="16">
        <v>3.3680195071868577</v>
      </c>
      <c r="P163" s="16">
        <v>3.6969211165587752</v>
      </c>
      <c r="Q163" s="16">
        <v>3.6192948079844897E-2</v>
      </c>
      <c r="R163" s="16">
        <v>0.97900244389132574</v>
      </c>
      <c r="S163" s="16">
        <v>22.840389539716501</v>
      </c>
      <c r="T163" s="20" t="s">
        <v>119</v>
      </c>
      <c r="U163" s="10">
        <v>1</v>
      </c>
      <c r="V163" s="20" t="s">
        <v>33</v>
      </c>
      <c r="W163" s="10">
        <v>3</v>
      </c>
      <c r="X163" s="20" t="s">
        <v>33</v>
      </c>
      <c r="Y163" s="10">
        <v>3</v>
      </c>
      <c r="Z163" s="20" t="s">
        <v>33</v>
      </c>
      <c r="AA163" s="15">
        <v>3</v>
      </c>
      <c r="AB163" s="11">
        <v>42.70391055593177</v>
      </c>
      <c r="AC163" s="10">
        <v>51.31768836188121</v>
      </c>
      <c r="AD163" s="19">
        <v>5.9784010821870197</v>
      </c>
      <c r="AE163" s="12">
        <v>336.80195071868582</v>
      </c>
      <c r="AF163" s="10">
        <v>275.71466586657198</v>
      </c>
      <c r="AG163" s="10">
        <v>184.84605582793876</v>
      </c>
      <c r="AH163" s="10">
        <v>250.51186040757636</v>
      </c>
      <c r="AI163" s="10">
        <v>10.21447909798073</v>
      </c>
      <c r="AJ163" s="10"/>
      <c r="AK163" s="10"/>
      <c r="AL163" s="10"/>
      <c r="AM163" s="10"/>
      <c r="AN163" s="10">
        <v>1.6840097535934289</v>
      </c>
      <c r="AO163" s="10">
        <v>1.1772397202685652</v>
      </c>
      <c r="AP163" s="10">
        <v>1</v>
      </c>
      <c r="AQ163" s="10">
        <v>111.47500000000001</v>
      </c>
      <c r="AR163" s="10"/>
      <c r="AS163" s="10"/>
      <c r="AT163" s="10">
        <v>1.1272126763498778</v>
      </c>
      <c r="AU163" s="10">
        <v>1</v>
      </c>
      <c r="AV163" s="16"/>
      <c r="AW163" s="19">
        <v>41.357199879985799</v>
      </c>
      <c r="AX163" s="1" t="s">
        <v>120</v>
      </c>
      <c r="AY163" s="23">
        <v>24.106299212598401</v>
      </c>
      <c r="AZ163" s="18">
        <v>100</v>
      </c>
      <c r="BA163" s="18">
        <v>0</v>
      </c>
      <c r="BB163" s="18">
        <v>0</v>
      </c>
      <c r="BC163" s="18">
        <v>100</v>
      </c>
      <c r="BD163" s="18">
        <v>0</v>
      </c>
      <c r="BE163" s="18">
        <v>0</v>
      </c>
      <c r="BF163" s="24">
        <v>42.70391055593177</v>
      </c>
      <c r="BG163" s="24">
        <v>51.31768836188121</v>
      </c>
      <c r="BH163" s="24">
        <v>5.9784010821870197</v>
      </c>
      <c r="BI163" s="21"/>
      <c r="BJ163" s="25">
        <f t="shared" ca="1" si="21"/>
        <v>1</v>
      </c>
      <c r="BK163" s="24">
        <f t="shared" ca="1" si="22"/>
        <v>4.4349875809863546</v>
      </c>
      <c r="BL163" s="23">
        <f t="shared" si="23"/>
        <v>1.5115490189484391</v>
      </c>
      <c r="BM163" s="23">
        <f t="shared" ca="1" si="24"/>
        <v>3.1509235264702657</v>
      </c>
      <c r="BN163" s="22">
        <f t="shared" si="25"/>
        <v>3.1679729588221539</v>
      </c>
      <c r="BO163" s="21"/>
      <c r="BP163" s="2"/>
    </row>
    <row r="164" spans="1:68" x14ac:dyDescent="0.2">
      <c r="A164">
        <v>7.55</v>
      </c>
      <c r="B164">
        <v>2.1</v>
      </c>
      <c r="C164">
        <v>0.18076</v>
      </c>
      <c r="D164">
        <v>-9.5899999999999999E-2</v>
      </c>
      <c r="E164">
        <v>1.3939999999999999E-2</v>
      </c>
      <c r="F164">
        <v>1.73245</v>
      </c>
      <c r="G164">
        <v>2.1793499999999999</v>
      </c>
      <c r="H164" s="21"/>
      <c r="I164" s="17">
        <f t="shared" si="19"/>
        <v>24.77034120734908</v>
      </c>
      <c r="J164" s="16">
        <f t="shared" si="20"/>
        <v>-24.27034120734908</v>
      </c>
      <c r="K164" s="10">
        <v>110</v>
      </c>
      <c r="L164" s="16">
        <v>2623.0314960629953</v>
      </c>
      <c r="M164" s="16">
        <v>1087.59842519685</v>
      </c>
      <c r="N164" s="16">
        <v>10.7338145231846</v>
      </c>
      <c r="O164" s="16">
        <v>3.505814168377821</v>
      </c>
      <c r="P164" s="16">
        <v>3.8377968232707871</v>
      </c>
      <c r="Q164" s="16">
        <v>4.0388201393618726E-2</v>
      </c>
      <c r="R164" s="16">
        <v>1.0523798745343069</v>
      </c>
      <c r="S164" s="16">
        <v>23.054351034233751</v>
      </c>
      <c r="T164" s="20" t="s">
        <v>119</v>
      </c>
      <c r="U164" s="10">
        <v>1</v>
      </c>
      <c r="V164" s="20" t="s">
        <v>33</v>
      </c>
      <c r="W164" s="10">
        <v>3</v>
      </c>
      <c r="X164" s="20" t="s">
        <v>33</v>
      </c>
      <c r="Y164" s="10">
        <v>3</v>
      </c>
      <c r="Z164" s="20" t="s">
        <v>33</v>
      </c>
      <c r="AA164" s="15">
        <v>3</v>
      </c>
      <c r="AB164" s="11">
        <v>43.191474144477858</v>
      </c>
      <c r="AC164" s="10">
        <v>50.953037519593984</v>
      </c>
      <c r="AD164" s="19">
        <v>5.8554883359281575</v>
      </c>
      <c r="AE164" s="12">
        <v>350.58141683778206</v>
      </c>
      <c r="AF164" s="10">
        <v>291.22683021959853</v>
      </c>
      <c r="AG164" s="10">
        <v>191.88984116353936</v>
      </c>
      <c r="AH164" s="10">
        <v>253.45103679872537</v>
      </c>
      <c r="AI164" s="10">
        <v>9.5022721756486863</v>
      </c>
      <c r="AJ164" s="10"/>
      <c r="AK164" s="10"/>
      <c r="AL164" s="10"/>
      <c r="AM164" s="10"/>
      <c r="AN164" s="10">
        <v>1.7529070841889105</v>
      </c>
      <c r="AO164" s="10">
        <v>1.2178174886592603</v>
      </c>
      <c r="AP164" s="10">
        <v>1</v>
      </c>
      <c r="AQ164" s="10">
        <v>111.47500000000001</v>
      </c>
      <c r="AR164" s="10"/>
      <c r="AS164" s="10"/>
      <c r="AT164" s="10">
        <v>1.1848105208593724</v>
      </c>
      <c r="AU164" s="10">
        <v>1</v>
      </c>
      <c r="AV164" s="16"/>
      <c r="AW164" s="19">
        <v>43.68402453293978</v>
      </c>
      <c r="AX164" s="1" t="s">
        <v>120</v>
      </c>
      <c r="AY164" s="23">
        <v>24.270341207349102</v>
      </c>
      <c r="AZ164" s="18">
        <v>100</v>
      </c>
      <c r="BA164" s="18">
        <v>0</v>
      </c>
      <c r="BB164" s="18">
        <v>0</v>
      </c>
      <c r="BC164" s="18">
        <v>100</v>
      </c>
      <c r="BD164" s="18">
        <v>0</v>
      </c>
      <c r="BE164" s="18">
        <v>0</v>
      </c>
      <c r="BF164" s="24">
        <v>43.191474144477858</v>
      </c>
      <c r="BG164" s="24">
        <v>50.953037519593984</v>
      </c>
      <c r="BH164" s="24">
        <v>5.8554883359281575</v>
      </c>
      <c r="BI164" s="21"/>
      <c r="BJ164" s="25">
        <f t="shared" ca="1" si="21"/>
        <v>1</v>
      </c>
      <c r="BK164" s="24">
        <f t="shared" ca="1" si="22"/>
        <v>4.6456137057794011</v>
      </c>
      <c r="BL164" s="23">
        <f t="shared" si="23"/>
        <v>1.5987216066127223</v>
      </c>
      <c r="BM164" s="23">
        <f t="shared" ca="1" si="24"/>
        <v>3.1438346851860484</v>
      </c>
      <c r="BN164" s="22">
        <f t="shared" si="25"/>
        <v>3.1651567291939733</v>
      </c>
      <c r="BO164" s="21"/>
      <c r="BP164" s="2"/>
    </row>
    <row r="165" spans="1:68" x14ac:dyDescent="0.2">
      <c r="A165">
        <v>7.6</v>
      </c>
      <c r="B165">
        <v>2</v>
      </c>
      <c r="C165">
        <v>0.18143999999999999</v>
      </c>
      <c r="D165">
        <v>-9.7909999999999997E-2</v>
      </c>
      <c r="E165">
        <v>1.899E-2</v>
      </c>
      <c r="F165">
        <v>1.73448</v>
      </c>
      <c r="G165">
        <v>2.1833</v>
      </c>
      <c r="H165" s="21"/>
      <c r="I165" s="17">
        <f t="shared" si="19"/>
        <v>24.934383202099735</v>
      </c>
      <c r="J165" s="16">
        <f t="shared" si="20"/>
        <v>-24.434383202099735</v>
      </c>
      <c r="K165" s="10">
        <v>110</v>
      </c>
      <c r="L165" s="16">
        <v>2641.0761154855672</v>
      </c>
      <c r="M165" s="16">
        <v>1095.4068241469811</v>
      </c>
      <c r="N165" s="16">
        <v>10.804899387576551</v>
      </c>
      <c r="O165" s="16">
        <v>3.6860071868583097</v>
      </c>
      <c r="P165" s="16">
        <v>4.0374389416028933</v>
      </c>
      <c r="Q165" s="16">
        <v>2.6095897731440294E-2</v>
      </c>
      <c r="R165" s="16">
        <v>0.64634779891135707</v>
      </c>
      <c r="S165" s="16">
        <v>24.404982968373893</v>
      </c>
      <c r="T165" s="20" t="s">
        <v>119</v>
      </c>
      <c r="U165" s="10">
        <v>1</v>
      </c>
      <c r="V165" s="20" t="s">
        <v>161</v>
      </c>
      <c r="W165" s="10">
        <v>1</v>
      </c>
      <c r="X165" s="20" t="s">
        <v>33</v>
      </c>
      <c r="Y165" s="10">
        <v>3</v>
      </c>
      <c r="Z165" s="20" t="s">
        <v>123</v>
      </c>
      <c r="AA165" s="15">
        <v>4</v>
      </c>
      <c r="AB165" s="11">
        <v>33.728144928213787</v>
      </c>
      <c r="AC165" s="10">
        <v>57.326394765806434</v>
      </c>
      <c r="AD165" s="19">
        <v>8.9454603059797808</v>
      </c>
      <c r="AE165" s="12">
        <v>368.60071868583094</v>
      </c>
      <c r="AF165" s="10">
        <v>313.65269005734211</v>
      </c>
      <c r="AG165" s="10">
        <v>201.87194708014465</v>
      </c>
      <c r="AH165" s="10">
        <v>279.77314794783103</v>
      </c>
      <c r="AI165" s="10">
        <v>15.471546459728012</v>
      </c>
      <c r="AJ165" s="10"/>
      <c r="AK165" s="10"/>
      <c r="AL165" s="10"/>
      <c r="AM165" s="10"/>
      <c r="AN165" s="10">
        <v>1.8430035934291549</v>
      </c>
      <c r="AO165" s="10">
        <v>1.2048523170803778</v>
      </c>
      <c r="AP165" s="10">
        <v>1</v>
      </c>
      <c r="AQ165" s="10">
        <v>111.47500000000001</v>
      </c>
      <c r="AR165" s="10"/>
      <c r="AS165" s="10"/>
      <c r="AT165" s="10">
        <v>1.2711134614047663</v>
      </c>
      <c r="AU165" s="10">
        <v>1</v>
      </c>
      <c r="AV165" s="16"/>
      <c r="AW165" s="19">
        <v>47.047903508601316</v>
      </c>
      <c r="AX165" s="1" t="s">
        <v>120</v>
      </c>
      <c r="AY165" s="23">
        <v>24.434383202099699</v>
      </c>
      <c r="AZ165" s="18">
        <v>100</v>
      </c>
      <c r="BA165" s="18">
        <v>0</v>
      </c>
      <c r="BB165" s="18">
        <v>0</v>
      </c>
      <c r="BC165" s="18">
        <v>0</v>
      </c>
      <c r="BD165" s="18">
        <v>100</v>
      </c>
      <c r="BE165" s="18">
        <v>0</v>
      </c>
      <c r="BF165" s="24">
        <v>33.728144928213787</v>
      </c>
      <c r="BG165" s="24">
        <v>57.326394765806434</v>
      </c>
      <c r="BH165" s="24">
        <v>8.9454603059797808</v>
      </c>
      <c r="BI165" s="21"/>
      <c r="BJ165" s="25">
        <f t="shared" ca="1" si="21"/>
        <v>1</v>
      </c>
      <c r="BK165" s="24">
        <f t="shared" ca="1" si="22"/>
        <v>4.9605330621813932</v>
      </c>
      <c r="BL165" s="23">
        <f t="shared" si="23"/>
        <v>0.96050238293433254</v>
      </c>
      <c r="BM165" s="23">
        <f t="shared" ca="1" si="24"/>
        <v>3.0238544043616207</v>
      </c>
      <c r="BN165" s="22">
        <f t="shared" si="25"/>
        <v>3.0674642282032893</v>
      </c>
      <c r="BO165" s="21"/>
      <c r="BP165" s="2"/>
    </row>
    <row r="166" spans="1:68" x14ac:dyDescent="0.2">
      <c r="A166">
        <v>7.65</v>
      </c>
      <c r="B166">
        <v>2.1</v>
      </c>
      <c r="C166">
        <v>0.18032000000000001</v>
      </c>
      <c r="D166">
        <v>-9.7449999999999995E-2</v>
      </c>
      <c r="E166">
        <v>1.678E-2</v>
      </c>
      <c r="F166">
        <v>1.7370300000000001</v>
      </c>
      <c r="G166">
        <v>2.1887300000000001</v>
      </c>
      <c r="H166" s="21"/>
      <c r="I166" s="17">
        <f t="shared" si="19"/>
        <v>25.098425196850393</v>
      </c>
      <c r="J166" s="16">
        <f t="shared" si="20"/>
        <v>-24.598425196850393</v>
      </c>
      <c r="K166" s="10">
        <v>110</v>
      </c>
      <c r="L166" s="16">
        <v>2659.1207349081396</v>
      </c>
      <c r="M166" s="16">
        <v>1103.2152230971124</v>
      </c>
      <c r="N166" s="16">
        <v>10.875984251968504</v>
      </c>
      <c r="O166" s="16">
        <v>3.3892186858316209</v>
      </c>
      <c r="P166" s="16">
        <v>3.7321390523243085</v>
      </c>
      <c r="Q166" s="16">
        <v>2.9366773196416472E-2</v>
      </c>
      <c r="R166" s="16">
        <v>0.78686171079631606</v>
      </c>
      <c r="S166" s="16">
        <v>23.813914339769994</v>
      </c>
      <c r="T166" s="20" t="s">
        <v>119</v>
      </c>
      <c r="U166" s="10">
        <v>1</v>
      </c>
      <c r="V166" s="20" t="s">
        <v>161</v>
      </c>
      <c r="W166" s="10">
        <v>1</v>
      </c>
      <c r="X166" s="20" t="s">
        <v>33</v>
      </c>
      <c r="Y166" s="10">
        <v>3</v>
      </c>
      <c r="Z166" s="20" t="s">
        <v>33</v>
      </c>
      <c r="AA166" s="15">
        <v>3</v>
      </c>
      <c r="AB166" s="11">
        <v>38.618606966296134</v>
      </c>
      <c r="AC166" s="10">
        <v>54.23061066371033</v>
      </c>
      <c r="AD166" s="19">
        <v>7.1507823699935376</v>
      </c>
      <c r="AE166" s="12">
        <v>338.92186858316211</v>
      </c>
      <c r="AF166" s="10">
        <v>276.67360782323959</v>
      </c>
      <c r="AG166" s="10">
        <v>186.60695261621544</v>
      </c>
      <c r="AH166" s="10">
        <v>266.15170466334496</v>
      </c>
      <c r="AI166" s="10">
        <v>12.708713440738967</v>
      </c>
      <c r="AJ166" s="10"/>
      <c r="AK166" s="10"/>
      <c r="AL166" s="10"/>
      <c r="AM166" s="10"/>
      <c r="AN166" s="10">
        <v>1.6946093429158104</v>
      </c>
      <c r="AO166" s="10">
        <v>1.1682696124578944</v>
      </c>
      <c r="AP166" s="10">
        <v>1</v>
      </c>
      <c r="AQ166" s="10">
        <v>111.47500000000001</v>
      </c>
      <c r="AR166" s="10"/>
      <c r="AS166" s="10"/>
      <c r="AT166" s="10">
        <v>1.105883765203048</v>
      </c>
      <c r="AU166" s="10">
        <v>1</v>
      </c>
      <c r="AV166" s="16"/>
      <c r="AW166" s="19">
        <v>41.501041173485937</v>
      </c>
      <c r="AX166" s="1" t="s">
        <v>120</v>
      </c>
      <c r="AY166" s="23">
        <v>24.5984251968504</v>
      </c>
      <c r="AZ166" s="18">
        <v>100</v>
      </c>
      <c r="BA166" s="18">
        <v>0</v>
      </c>
      <c r="BB166" s="18">
        <v>0</v>
      </c>
      <c r="BC166" s="18">
        <v>100</v>
      </c>
      <c r="BD166" s="18">
        <v>0</v>
      </c>
      <c r="BE166" s="18">
        <v>0</v>
      </c>
      <c r="BF166" s="24">
        <v>38.618606966296134</v>
      </c>
      <c r="BG166" s="24">
        <v>54.23061066371033</v>
      </c>
      <c r="BH166" s="24">
        <v>7.1507823699935376</v>
      </c>
      <c r="BI166" s="21"/>
      <c r="BJ166" s="25">
        <f t="shared" ca="1" si="21"/>
        <v>1</v>
      </c>
      <c r="BK166" s="24">
        <f t="shared" ca="1" si="22"/>
        <v>4.3555937854544053</v>
      </c>
      <c r="BL166" s="23">
        <f t="shared" si="23"/>
        <v>1.2223022447234666</v>
      </c>
      <c r="BM166" s="23">
        <f t="shared" ca="1" si="24"/>
        <v>3.1181739388479532</v>
      </c>
      <c r="BN166" s="22">
        <f t="shared" si="25"/>
        <v>3.129088219066622</v>
      </c>
      <c r="BO166" s="21"/>
      <c r="BP166" s="2"/>
    </row>
    <row r="167" spans="1:68" x14ac:dyDescent="0.2">
      <c r="A167">
        <v>7.7</v>
      </c>
      <c r="B167">
        <v>2.1</v>
      </c>
      <c r="C167">
        <v>0.17912</v>
      </c>
      <c r="D167">
        <v>-9.7030000000000005E-2</v>
      </c>
      <c r="E167">
        <v>1.9220000000000001E-2</v>
      </c>
      <c r="F167">
        <v>1.73478</v>
      </c>
      <c r="G167">
        <v>2.1896</v>
      </c>
      <c r="H167" s="21"/>
      <c r="I167" s="17">
        <f t="shared" si="19"/>
        <v>25.262467191601051</v>
      </c>
      <c r="J167" s="16">
        <f t="shared" si="20"/>
        <v>-24.762467191601051</v>
      </c>
      <c r="K167" s="10">
        <v>110</v>
      </c>
      <c r="L167" s="16">
        <v>2677.165354330712</v>
      </c>
      <c r="M167" s="16">
        <v>1111.0236220472436</v>
      </c>
      <c r="N167" s="16">
        <v>10.947069116360455</v>
      </c>
      <c r="O167" s="16">
        <v>3.0712310061601609</v>
      </c>
      <c r="P167" s="16">
        <v>3.4235485614920464</v>
      </c>
      <c r="Q167" s="16">
        <v>3.2353224707916364E-2</v>
      </c>
      <c r="R167" s="16">
        <v>0.94502017794706616</v>
      </c>
      <c r="S167" s="16">
        <v>24.466496898047609</v>
      </c>
      <c r="T167" s="20" t="s">
        <v>119</v>
      </c>
      <c r="U167" s="10">
        <v>1</v>
      </c>
      <c r="V167" s="20" t="s">
        <v>33</v>
      </c>
      <c r="W167" s="10">
        <v>3</v>
      </c>
      <c r="X167" s="20" t="s">
        <v>33</v>
      </c>
      <c r="Y167" s="10">
        <v>3</v>
      </c>
      <c r="Z167" s="20" t="s">
        <v>33</v>
      </c>
      <c r="AA167" s="15">
        <v>3</v>
      </c>
      <c r="AB167" s="11">
        <v>44.608280461171823</v>
      </c>
      <c r="AC167" s="10">
        <v>49.874718605764031</v>
      </c>
      <c r="AD167" s="19">
        <v>5.5170009330641463</v>
      </c>
      <c r="AE167" s="12">
        <v>307.12310061601613</v>
      </c>
      <c r="AF167" s="10">
        <v>239.30739599458687</v>
      </c>
      <c r="AG167" s="10">
        <v>171.17742807460232</v>
      </c>
      <c r="AH167" s="10">
        <v>278.11394293756433</v>
      </c>
      <c r="AI167" s="10">
        <v>10.581784636306606</v>
      </c>
      <c r="AJ167" s="10"/>
      <c r="AK167" s="10"/>
      <c r="AL167" s="10"/>
      <c r="AM167" s="10"/>
      <c r="AN167" s="10">
        <v>1.5356155030800804</v>
      </c>
      <c r="AO167" s="10">
        <v>1.131324266746409</v>
      </c>
      <c r="AP167" s="10">
        <v>1</v>
      </c>
      <c r="AQ167" s="10">
        <v>111.47500000000001</v>
      </c>
      <c r="AR167" s="10"/>
      <c r="AS167" s="10"/>
      <c r="AT167" s="10">
        <v>0.94254279147924969</v>
      </c>
      <c r="AU167" s="10">
        <v>1</v>
      </c>
      <c r="AV167" s="16"/>
      <c r="AW167" s="19">
        <v>35.896109399188035</v>
      </c>
      <c r="AX167" s="1" t="s">
        <v>120</v>
      </c>
      <c r="AY167" s="23">
        <v>24.7624671916011</v>
      </c>
      <c r="AZ167" s="18">
        <v>100</v>
      </c>
      <c r="BA167" s="18">
        <v>0</v>
      </c>
      <c r="BB167" s="18">
        <v>0</v>
      </c>
      <c r="BC167" s="18">
        <v>100</v>
      </c>
      <c r="BD167" s="18">
        <v>0</v>
      </c>
      <c r="BE167" s="18">
        <v>0</v>
      </c>
      <c r="BF167" s="24">
        <v>44.608280461171823</v>
      </c>
      <c r="BG167" s="24">
        <v>49.874718605764031</v>
      </c>
      <c r="BH167" s="24">
        <v>5.5170009330641463</v>
      </c>
      <c r="BI167" s="21"/>
      <c r="BJ167" s="25">
        <f t="shared" ca="1" si="21"/>
        <v>1</v>
      </c>
      <c r="BK167" s="24">
        <f t="shared" ca="1" si="22"/>
        <v>3.7532341220338741</v>
      </c>
      <c r="BL167" s="23">
        <f t="shared" si="23"/>
        <v>1.5517388054704007</v>
      </c>
      <c r="BM167" s="23">
        <f t="shared" ca="1" si="24"/>
        <v>3.221005399920378</v>
      </c>
      <c r="BN167" s="22">
        <f t="shared" si="25"/>
        <v>3.1930533904261673</v>
      </c>
      <c r="BO167" s="21"/>
      <c r="BP167" s="2"/>
    </row>
    <row r="168" spans="1:68" x14ac:dyDescent="0.2">
      <c r="A168">
        <v>7.75</v>
      </c>
      <c r="B168">
        <v>2.1</v>
      </c>
      <c r="C168">
        <v>0.17953</v>
      </c>
      <c r="D168">
        <v>-9.8180000000000003E-2</v>
      </c>
      <c r="E168">
        <v>2.213E-2</v>
      </c>
      <c r="F168">
        <v>1.73628</v>
      </c>
      <c r="G168">
        <v>2.1912500000000001</v>
      </c>
      <c r="H168" s="21"/>
      <c r="I168" s="17">
        <f t="shared" si="19"/>
        <v>25.426509186351705</v>
      </c>
      <c r="J168" s="16">
        <f t="shared" si="20"/>
        <v>-24.926509186351705</v>
      </c>
      <c r="K168" s="10">
        <v>110</v>
      </c>
      <c r="L168" s="16">
        <v>2695.209973753284</v>
      </c>
      <c r="M168" s="16">
        <v>1118.8320209973747</v>
      </c>
      <c r="N168" s="16">
        <v>11.018153980752405</v>
      </c>
      <c r="O168" s="16">
        <v>3.1798767967145745</v>
      </c>
      <c r="P168" s="16">
        <v>3.5434016551292737</v>
      </c>
      <c r="Q168" s="16">
        <v>2.4176036045475979E-2</v>
      </c>
      <c r="R168" s="16">
        <v>0.6822832520405866</v>
      </c>
      <c r="S168" s="16">
        <v>25.244781834354107</v>
      </c>
      <c r="T168" s="20" t="s">
        <v>119</v>
      </c>
      <c r="U168" s="10">
        <v>1</v>
      </c>
      <c r="V168" s="20" t="s">
        <v>161</v>
      </c>
      <c r="W168" s="10">
        <v>1</v>
      </c>
      <c r="X168" s="20" t="s">
        <v>33</v>
      </c>
      <c r="Y168" s="10">
        <v>3</v>
      </c>
      <c r="Z168" s="20" t="s">
        <v>33</v>
      </c>
      <c r="AA168" s="15">
        <v>3</v>
      </c>
      <c r="AB168" s="11">
        <v>38.221836349008107</v>
      </c>
      <c r="AC168" s="10">
        <v>54.498829731063907</v>
      </c>
      <c r="AD168" s="19">
        <v>7.2793339199279892</v>
      </c>
      <c r="AE168" s="12">
        <v>317.98767967145744</v>
      </c>
      <c r="AF168" s="10">
        <v>252.34631175058001</v>
      </c>
      <c r="AG168" s="10">
        <v>177.17008275646367</v>
      </c>
      <c r="AH168" s="10">
        <v>292.66205870266361</v>
      </c>
      <c r="AI168" s="10">
        <v>14.656669308665862</v>
      </c>
      <c r="AJ168" s="10"/>
      <c r="AK168" s="10"/>
      <c r="AL168" s="10"/>
      <c r="AM168" s="10"/>
      <c r="AN168" s="10">
        <v>1.5899383983572872</v>
      </c>
      <c r="AO168" s="10">
        <v>1.1224744260073551</v>
      </c>
      <c r="AP168" s="10">
        <v>1</v>
      </c>
      <c r="AQ168" s="10">
        <v>111.47500000000001</v>
      </c>
      <c r="AR168" s="10"/>
      <c r="AS168" s="10"/>
      <c r="AT168" s="10">
        <v>0.98916944159551301</v>
      </c>
      <c r="AU168" s="10">
        <v>1</v>
      </c>
      <c r="AV168" s="16"/>
      <c r="AW168" s="19">
        <v>37.851946762587005</v>
      </c>
      <c r="AX168" s="1" t="s">
        <v>120</v>
      </c>
      <c r="AY168" s="23">
        <v>24.926509186351701</v>
      </c>
      <c r="AZ168" s="18">
        <v>100</v>
      </c>
      <c r="BA168" s="18">
        <v>0</v>
      </c>
      <c r="BB168" s="18">
        <v>0</v>
      </c>
      <c r="BC168" s="18">
        <v>100</v>
      </c>
      <c r="BD168" s="18">
        <v>0</v>
      </c>
      <c r="BE168" s="18">
        <v>0</v>
      </c>
      <c r="BF168" s="24">
        <v>38.221836349008107</v>
      </c>
      <c r="BG168" s="24">
        <v>54.498829731063907</v>
      </c>
      <c r="BH168" s="24">
        <v>7.2793339199279892</v>
      </c>
      <c r="BI168" s="21"/>
      <c r="BJ168" s="25">
        <f t="shared" ca="1" si="21"/>
        <v>1</v>
      </c>
      <c r="BK168" s="24">
        <f t="shared" ca="1" si="22"/>
        <v>3.9251587853111394</v>
      </c>
      <c r="BL168" s="23">
        <f t="shared" si="23"/>
        <v>1.1010143332039373</v>
      </c>
      <c r="BM168" s="23">
        <f t="shared" ca="1" si="24"/>
        <v>3.1407513017098263</v>
      </c>
      <c r="BN168" s="22">
        <f t="shared" si="25"/>
        <v>3.1287510099332141</v>
      </c>
      <c r="BO168" s="21"/>
      <c r="BP168" s="2"/>
    </row>
    <row r="169" spans="1:68" x14ac:dyDescent="0.2">
      <c r="A169">
        <v>7.8</v>
      </c>
      <c r="B169">
        <v>2.1</v>
      </c>
      <c r="C169">
        <v>0.17799999999999999</v>
      </c>
      <c r="D169">
        <v>-9.8460000000000006E-2</v>
      </c>
      <c r="E169">
        <v>2.1559999999999999E-2</v>
      </c>
      <c r="F169">
        <v>1.736</v>
      </c>
      <c r="G169">
        <v>2.19543</v>
      </c>
      <c r="H169" s="21"/>
      <c r="I169" s="17">
        <f t="shared" si="19"/>
        <v>25.590551181102359</v>
      </c>
      <c r="J169" s="16">
        <f t="shared" si="20"/>
        <v>-25.090551181102359</v>
      </c>
      <c r="K169" s="10">
        <v>110</v>
      </c>
      <c r="L169" s="16">
        <v>2713.2545931758559</v>
      </c>
      <c r="M169" s="16">
        <v>1126.6404199475057</v>
      </c>
      <c r="N169" s="16">
        <v>11.089238845144356</v>
      </c>
      <c r="O169" s="16">
        <v>2.7744425051334645</v>
      </c>
      <c r="P169" s="16">
        <v>3.1357721186144163</v>
      </c>
      <c r="Q169" s="16">
        <v>2.2185068371142643E-2</v>
      </c>
      <c r="R169" s="16">
        <v>0.70748343731512664</v>
      </c>
      <c r="S169" s="16">
        <v>25.092334269510562</v>
      </c>
      <c r="T169" s="20" t="s">
        <v>119</v>
      </c>
      <c r="U169" s="10">
        <v>1</v>
      </c>
      <c r="V169" s="20" t="s">
        <v>161</v>
      </c>
      <c r="W169" s="10">
        <v>1</v>
      </c>
      <c r="X169" s="20" t="s">
        <v>33</v>
      </c>
      <c r="Y169" s="10">
        <v>3</v>
      </c>
      <c r="Z169" s="20" t="s">
        <v>33</v>
      </c>
      <c r="AA169" s="15">
        <v>3</v>
      </c>
      <c r="AB169" s="11">
        <v>42.296608935525938</v>
      </c>
      <c r="AC169" s="10">
        <v>51.61969255643546</v>
      </c>
      <c r="AD169" s="19">
        <v>6.0836985080386032</v>
      </c>
      <c r="AE169" s="12">
        <v>277.44425051334645</v>
      </c>
      <c r="AF169" s="10">
        <v>203.32844748868075</v>
      </c>
      <c r="AG169" s="10">
        <v>156.78860593072082</v>
      </c>
      <c r="AH169" s="10">
        <v>288.06367730124765</v>
      </c>
      <c r="AI169" s="10">
        <v>14.134606511708075</v>
      </c>
      <c r="AJ169" s="10"/>
      <c r="AK169" s="10"/>
      <c r="AL169" s="10"/>
      <c r="AM169" s="10"/>
      <c r="AN169" s="10">
        <v>1.3872212525667322</v>
      </c>
      <c r="AO169" s="10">
        <v>1.0521758950521212</v>
      </c>
      <c r="AP169" s="10">
        <v>1</v>
      </c>
      <c r="AQ169" s="10">
        <v>111.47500000000001</v>
      </c>
      <c r="AR169" s="10"/>
      <c r="AS169" s="10"/>
      <c r="AT169" s="10">
        <v>0.78267468924666594</v>
      </c>
      <c r="AU169" s="10">
        <v>1</v>
      </c>
      <c r="AV169" s="16"/>
      <c r="AW169" s="19">
        <v>30.499267123302115</v>
      </c>
      <c r="AX169" s="1" t="s">
        <v>120</v>
      </c>
      <c r="AY169" s="23">
        <v>25.090551181102398</v>
      </c>
      <c r="AZ169" s="18">
        <v>100</v>
      </c>
      <c r="BA169" s="18">
        <v>0</v>
      </c>
      <c r="BB169" s="18">
        <v>0</v>
      </c>
      <c r="BC169" s="18">
        <v>100</v>
      </c>
      <c r="BD169" s="18">
        <v>0</v>
      </c>
      <c r="BE169" s="18">
        <v>0</v>
      </c>
      <c r="BF169" s="24">
        <v>42.296608935525938</v>
      </c>
      <c r="BG169" s="24">
        <v>51.61969255643546</v>
      </c>
      <c r="BH169" s="24">
        <v>6.0836985080386032</v>
      </c>
      <c r="BI169" s="21"/>
      <c r="BJ169" s="25">
        <f t="shared" ca="1" si="21"/>
        <v>1</v>
      </c>
      <c r="BK169" s="24">
        <f t="shared" ca="1" si="22"/>
        <v>3.158318822094782</v>
      </c>
      <c r="BL169" s="23">
        <f t="shared" si="23"/>
        <v>1.2469512372732716</v>
      </c>
      <c r="BM169" s="23">
        <f t="shared" ca="1" si="24"/>
        <v>3.2489370064647587</v>
      </c>
      <c r="BN169" s="22">
        <f t="shared" si="25"/>
        <v>3.1840323833355719</v>
      </c>
      <c r="BO169" s="21"/>
      <c r="BP169" s="2"/>
    </row>
    <row r="170" spans="1:68" x14ac:dyDescent="0.2">
      <c r="A170">
        <v>7.85</v>
      </c>
      <c r="B170">
        <v>2.1</v>
      </c>
      <c r="C170">
        <v>0.17818999999999999</v>
      </c>
      <c r="D170">
        <v>-9.7140000000000004E-2</v>
      </c>
      <c r="E170">
        <v>2.4969999999999999E-2</v>
      </c>
      <c r="F170">
        <v>1.7394000000000001</v>
      </c>
      <c r="G170">
        <v>2.1991800000000001</v>
      </c>
      <c r="H170" s="21"/>
      <c r="I170" s="17">
        <f t="shared" si="19"/>
        <v>25.754593175853017</v>
      </c>
      <c r="J170" s="16">
        <f t="shared" si="20"/>
        <v>-25.254593175853017</v>
      </c>
      <c r="K170" s="10">
        <v>110</v>
      </c>
      <c r="L170" s="16">
        <v>2731.2992125984283</v>
      </c>
      <c r="M170" s="16">
        <v>1134.448818897637</v>
      </c>
      <c r="N170" s="16">
        <v>11.160323709536307</v>
      </c>
      <c r="O170" s="16">
        <v>2.8247905544147773</v>
      </c>
      <c r="P170" s="16">
        <v>3.1992531244291982</v>
      </c>
      <c r="Q170" s="16">
        <v>3.1571058835856862E-2</v>
      </c>
      <c r="R170" s="16">
        <v>0.98682591242259654</v>
      </c>
      <c r="S170" s="16">
        <v>26.004345139890347</v>
      </c>
      <c r="T170" s="20" t="s">
        <v>119</v>
      </c>
      <c r="U170" s="10">
        <v>1</v>
      </c>
      <c r="V170" s="20" t="s">
        <v>33</v>
      </c>
      <c r="W170" s="10">
        <v>3</v>
      </c>
      <c r="X170" s="20" t="s">
        <v>33</v>
      </c>
      <c r="Y170" s="10">
        <v>3</v>
      </c>
      <c r="Z170" s="20" t="s">
        <v>124</v>
      </c>
      <c r="AA170" s="15">
        <v>2</v>
      </c>
      <c r="AB170" s="11">
        <v>47.959596787429923</v>
      </c>
      <c r="AC170" s="10">
        <v>47.222270668541093</v>
      </c>
      <c r="AD170" s="19">
        <v>4.8181325440289839</v>
      </c>
      <c r="AE170" s="12">
        <v>282.47905544147773</v>
      </c>
      <c r="AF170" s="10">
        <v>209.73535291262144</v>
      </c>
      <c r="AG170" s="10">
        <v>159.96265622145989</v>
      </c>
      <c r="AH170" s="10">
        <v>305.36272656728306</v>
      </c>
      <c r="AI170" s="10">
        <v>10.133499611345449</v>
      </c>
      <c r="AJ170" s="10"/>
      <c r="AK170" s="10"/>
      <c r="AL170" s="10"/>
      <c r="AM170" s="10"/>
      <c r="AN170" s="10">
        <v>1.4123952772073887</v>
      </c>
      <c r="AO170" s="10">
        <v>1.10313216703428</v>
      </c>
      <c r="AP170" s="10">
        <v>1</v>
      </c>
      <c r="AQ170" s="10">
        <v>111.47500000000001</v>
      </c>
      <c r="AR170" s="10"/>
      <c r="AS170" s="10"/>
      <c r="AT170" s="10">
        <v>0.80269420035845018</v>
      </c>
      <c r="AU170" s="10">
        <v>1</v>
      </c>
      <c r="AV170" s="16"/>
      <c r="AW170" s="19">
        <v>31.460302936893214</v>
      </c>
      <c r="AX170" s="1" t="s">
        <v>120</v>
      </c>
      <c r="AY170" s="23">
        <v>25.254593175853</v>
      </c>
      <c r="AZ170" s="18">
        <v>100</v>
      </c>
      <c r="BA170" s="18">
        <v>0</v>
      </c>
      <c r="BB170" s="18">
        <v>0</v>
      </c>
      <c r="BC170" s="18">
        <v>100</v>
      </c>
      <c r="BD170" s="18">
        <v>0</v>
      </c>
      <c r="BE170" s="18">
        <v>0</v>
      </c>
      <c r="BF170" s="24">
        <v>47.959596787429923</v>
      </c>
      <c r="BG170" s="24">
        <v>47.222270668541093</v>
      </c>
      <c r="BH170" s="24">
        <v>4.8181325440289839</v>
      </c>
      <c r="BI170" s="21"/>
      <c r="BJ170" s="25">
        <f t="shared" ca="1" si="21"/>
        <v>1</v>
      </c>
      <c r="BK170" s="24">
        <f t="shared" ca="1" si="22"/>
        <v>3.2325892320320411</v>
      </c>
      <c r="BL170" s="23">
        <f t="shared" si="23"/>
        <v>1.7218040063565581</v>
      </c>
      <c r="BM170" s="23">
        <f t="shared" ca="1" si="24"/>
        <v>3.2991134699578808</v>
      </c>
      <c r="BN170" s="22">
        <f t="shared" si="25"/>
        <v>3.2273857217059132</v>
      </c>
      <c r="BO170" s="21"/>
      <c r="BP170" s="2"/>
    </row>
    <row r="171" spans="1:68" x14ac:dyDescent="0.2">
      <c r="A171">
        <v>7.9</v>
      </c>
      <c r="B171">
        <v>2.1</v>
      </c>
      <c r="C171">
        <v>0.18027000000000001</v>
      </c>
      <c r="D171">
        <v>-9.8269999999999996E-2</v>
      </c>
      <c r="E171">
        <v>2.733E-2</v>
      </c>
      <c r="F171">
        <v>1.7322500000000001</v>
      </c>
      <c r="G171">
        <v>2.1958000000000002</v>
      </c>
      <c r="H171" s="21"/>
      <c r="I171" s="17">
        <f t="shared" si="19"/>
        <v>25.918635170603675</v>
      </c>
      <c r="J171" s="16">
        <f t="shared" si="20"/>
        <v>-25.418635170603675</v>
      </c>
      <c r="K171" s="10">
        <v>110</v>
      </c>
      <c r="L171" s="16">
        <v>2749.3438320210007</v>
      </c>
      <c r="M171" s="16">
        <v>1142.2572178477683</v>
      </c>
      <c r="N171" s="16">
        <v>11.231408573928258</v>
      </c>
      <c r="O171" s="16">
        <v>3.3759691991786447</v>
      </c>
      <c r="P171" s="16">
        <v>3.7595208534801583</v>
      </c>
      <c r="Q171" s="16">
        <v>2.3536082150154607E-2</v>
      </c>
      <c r="R171" s="16">
        <v>0.62603940947334935</v>
      </c>
      <c r="S171" s="16">
        <v>26.635531548716237</v>
      </c>
      <c r="T171" s="20" t="s">
        <v>119</v>
      </c>
      <c r="U171" s="10">
        <v>1</v>
      </c>
      <c r="V171" s="20" t="s">
        <v>161</v>
      </c>
      <c r="W171" s="10">
        <v>1</v>
      </c>
      <c r="X171" s="20" t="s">
        <v>33</v>
      </c>
      <c r="Y171" s="10">
        <v>3</v>
      </c>
      <c r="Z171" s="20" t="s">
        <v>33</v>
      </c>
      <c r="AA171" s="15">
        <v>3</v>
      </c>
      <c r="AB171" s="11">
        <v>35.633056958555137</v>
      </c>
      <c r="AC171" s="10">
        <v>56.177309480232211</v>
      </c>
      <c r="AD171" s="19">
        <v>8.1896335612126556</v>
      </c>
      <c r="AE171" s="12">
        <v>337.59691991786451</v>
      </c>
      <c r="AF171" s="10">
        <v>274.58775518787712</v>
      </c>
      <c r="AG171" s="10">
        <v>187.97604267400791</v>
      </c>
      <c r="AH171" s="10">
        <v>316.88481548135269</v>
      </c>
      <c r="AI171" s="10">
        <v>15.973435296050164</v>
      </c>
      <c r="AJ171" s="10"/>
      <c r="AK171" s="10"/>
      <c r="AL171" s="10"/>
      <c r="AM171" s="10"/>
      <c r="AN171" s="10">
        <v>1.6879845995893223</v>
      </c>
      <c r="AO171" s="10">
        <v>1.1646549162700457</v>
      </c>
      <c r="AP171" s="10">
        <v>1</v>
      </c>
      <c r="AQ171" s="10">
        <v>111.47500000000001</v>
      </c>
      <c r="AR171" s="10"/>
      <c r="AS171" s="10"/>
      <c r="AT171" s="10">
        <v>1.0574352667732612</v>
      </c>
      <c r="AU171" s="10">
        <v>1</v>
      </c>
      <c r="AV171" s="16"/>
      <c r="AW171" s="19">
        <v>41.18816327818157</v>
      </c>
      <c r="AX171" s="1" t="s">
        <v>120</v>
      </c>
      <c r="AY171" s="23">
        <v>25.4186351706037</v>
      </c>
      <c r="AZ171" s="18">
        <v>100</v>
      </c>
      <c r="BA171" s="18">
        <v>0</v>
      </c>
      <c r="BB171" s="18">
        <v>0</v>
      </c>
      <c r="BC171" s="18">
        <v>100</v>
      </c>
      <c r="BD171" s="18">
        <v>0</v>
      </c>
      <c r="BE171" s="18">
        <v>0</v>
      </c>
      <c r="BF171" s="24">
        <v>35.633056958555137</v>
      </c>
      <c r="BG171" s="24">
        <v>56.177309480232211</v>
      </c>
      <c r="BH171" s="24">
        <v>8.1896335612126556</v>
      </c>
      <c r="BI171" s="21"/>
      <c r="BJ171" s="25">
        <f t="shared" ca="1" si="21"/>
        <v>1</v>
      </c>
      <c r="BK171" s="24">
        <f t="shared" ca="1" si="22"/>
        <v>4.1756775973159019</v>
      </c>
      <c r="BL171" s="23">
        <f t="shared" si="23"/>
        <v>0.98690033487515394</v>
      </c>
      <c r="BM171" s="23">
        <f t="shared" ca="1" si="24"/>
        <v>3.0972272272475134</v>
      </c>
      <c r="BN171" s="22">
        <f t="shared" si="25"/>
        <v>3.0920691221059875</v>
      </c>
      <c r="BO171" s="21"/>
      <c r="BP171" s="2"/>
    </row>
    <row r="172" spans="1:68" x14ac:dyDescent="0.2">
      <c r="A172">
        <v>7.95</v>
      </c>
      <c r="B172">
        <v>2.1</v>
      </c>
      <c r="C172">
        <v>0.18021000000000001</v>
      </c>
      <c r="D172">
        <v>-9.7979999999999998E-2</v>
      </c>
      <c r="E172">
        <v>2.6069999999999999E-2</v>
      </c>
      <c r="F172">
        <v>1.7298800000000001</v>
      </c>
      <c r="G172">
        <v>2.198</v>
      </c>
      <c r="H172" s="21"/>
      <c r="I172" s="17">
        <f t="shared" si="19"/>
        <v>26.08267716535433</v>
      </c>
      <c r="J172" s="16">
        <f t="shared" si="20"/>
        <v>-25.58267716535433</v>
      </c>
      <c r="K172" s="10">
        <v>110</v>
      </c>
      <c r="L172" s="16">
        <v>2767.3884514435726</v>
      </c>
      <c r="M172" s="16">
        <v>1150.0656167978993</v>
      </c>
      <c r="N172" s="16">
        <v>11.302493438320209</v>
      </c>
      <c r="O172" s="16">
        <v>3.3600698151950708</v>
      </c>
      <c r="P172" s="16">
        <v>3.738768822800933</v>
      </c>
      <c r="Q172" s="16">
        <v>2.559815581285696E-2</v>
      </c>
      <c r="R172" s="16">
        <v>0.68466805587834834</v>
      </c>
      <c r="S172" s="16">
        <v>26.298542194851564</v>
      </c>
      <c r="T172" s="20" t="s">
        <v>119</v>
      </c>
      <c r="U172" s="10">
        <v>1</v>
      </c>
      <c r="V172" s="20" t="s">
        <v>161</v>
      </c>
      <c r="W172" s="10">
        <v>1</v>
      </c>
      <c r="X172" s="20" t="s">
        <v>33</v>
      </c>
      <c r="Y172" s="10">
        <v>3</v>
      </c>
      <c r="Z172" s="20" t="s">
        <v>33</v>
      </c>
      <c r="AA172" s="15">
        <v>3</v>
      </c>
      <c r="AB172" s="11">
        <v>36.911359595805727</v>
      </c>
      <c r="AC172" s="10">
        <v>55.36444600580765</v>
      </c>
      <c r="AD172" s="19">
        <v>7.7241943983866186</v>
      </c>
      <c r="AE172" s="12">
        <v>336.00698151950706</v>
      </c>
      <c r="AF172" s="10">
        <v>271.08489161252288</v>
      </c>
      <c r="AG172" s="10">
        <v>186.93844114004665</v>
      </c>
      <c r="AH172" s="10">
        <v>308.490145848645</v>
      </c>
      <c r="AI172" s="10">
        <v>14.605617881750273</v>
      </c>
      <c r="AJ172" s="10"/>
      <c r="AK172" s="10"/>
      <c r="AL172" s="10"/>
      <c r="AM172" s="10"/>
      <c r="AN172" s="10">
        <v>1.6800349075975354</v>
      </c>
      <c r="AO172" s="10">
        <v>1.172693129891873</v>
      </c>
      <c r="AP172" s="10">
        <v>1</v>
      </c>
      <c r="AQ172" s="10">
        <v>111.47500000000001</v>
      </c>
      <c r="AR172" s="10"/>
      <c r="AS172" s="10"/>
      <c r="AT172" s="10">
        <v>1.0357728086160973</v>
      </c>
      <c r="AU172" s="10">
        <v>1</v>
      </c>
      <c r="AV172" s="16"/>
      <c r="AW172" s="19">
        <v>40.662733741878426</v>
      </c>
      <c r="AX172" s="1" t="s">
        <v>120</v>
      </c>
      <c r="AY172" s="23">
        <v>25.582677165354301</v>
      </c>
      <c r="AZ172" s="18">
        <v>100</v>
      </c>
      <c r="BA172" s="18">
        <v>0</v>
      </c>
      <c r="BB172" s="18">
        <v>0</v>
      </c>
      <c r="BC172" s="18">
        <v>100</v>
      </c>
      <c r="BD172" s="18">
        <v>0</v>
      </c>
      <c r="BE172" s="18">
        <v>0</v>
      </c>
      <c r="BF172" s="24">
        <v>36.911359595805727</v>
      </c>
      <c r="BG172" s="24">
        <v>55.36444600580765</v>
      </c>
      <c r="BH172" s="24">
        <v>7.7241943983866186</v>
      </c>
      <c r="BI172" s="21"/>
      <c r="BJ172" s="25">
        <f t="shared" ca="1" si="21"/>
        <v>1</v>
      </c>
      <c r="BK172" s="24">
        <f t="shared" ca="1" si="22"/>
        <v>4.0955482238245242</v>
      </c>
      <c r="BL172" s="23">
        <f t="shared" si="23"/>
        <v>1.0869360930054941</v>
      </c>
      <c r="BM172" s="23">
        <f t="shared" ca="1" si="24"/>
        <v>3.1216067928797795</v>
      </c>
      <c r="BN172" s="22">
        <f t="shared" si="25"/>
        <v>3.1073293947646263</v>
      </c>
      <c r="BO172" s="21"/>
      <c r="BP172" s="2"/>
    </row>
    <row r="173" spans="1:68" x14ac:dyDescent="0.2">
      <c r="A173">
        <v>8</v>
      </c>
      <c r="B173">
        <v>2.1</v>
      </c>
      <c r="C173">
        <v>0.17818000000000001</v>
      </c>
      <c r="D173">
        <v>-9.7100000000000006E-2</v>
      </c>
      <c r="E173">
        <v>2.7130000000000001E-2</v>
      </c>
      <c r="F173">
        <v>1.7303999999999999</v>
      </c>
      <c r="G173">
        <v>2.2016</v>
      </c>
      <c r="H173" s="21"/>
      <c r="I173" s="17">
        <f t="shared" si="19"/>
        <v>26.246719160104984</v>
      </c>
      <c r="J173" s="16">
        <f t="shared" si="20"/>
        <v>-25.746719160104984</v>
      </c>
      <c r="K173" s="10">
        <v>110</v>
      </c>
      <c r="L173" s="16">
        <v>2785.4330708661446</v>
      </c>
      <c r="M173" s="16">
        <v>1157.8740157480304</v>
      </c>
      <c r="N173" s="16">
        <v>11.37357830271216</v>
      </c>
      <c r="O173" s="16">
        <v>2.8221406570841867</v>
      </c>
      <c r="P173" s="16">
        <v>3.2049220500054383</v>
      </c>
      <c r="Q173" s="16">
        <v>3.1855482789333034E-2</v>
      </c>
      <c r="R173" s="16">
        <v>0.99395499460833947</v>
      </c>
      <c r="S173" s="16">
        <v>26.582041175086921</v>
      </c>
      <c r="T173" s="20" t="s">
        <v>119</v>
      </c>
      <c r="U173" s="10">
        <v>1</v>
      </c>
      <c r="V173" s="20" t="s">
        <v>33</v>
      </c>
      <c r="W173" s="10">
        <v>3</v>
      </c>
      <c r="X173" s="20" t="s">
        <v>33</v>
      </c>
      <c r="Y173" s="10">
        <v>3</v>
      </c>
      <c r="Z173" s="20" t="s">
        <v>124</v>
      </c>
      <c r="AA173" s="15">
        <v>2</v>
      </c>
      <c r="AB173" s="11">
        <v>48.201504549230528</v>
      </c>
      <c r="AC173" s="10">
        <v>47.02570687022871</v>
      </c>
      <c r="AD173" s="19">
        <v>4.7727885805407597</v>
      </c>
      <c r="AE173" s="12">
        <v>282.21406570841867</v>
      </c>
      <c r="AF173" s="10">
        <v>207.21794072937226</v>
      </c>
      <c r="AG173" s="10">
        <v>160.24610250027192</v>
      </c>
      <c r="AH173" s="10">
        <v>312.85980766028081</v>
      </c>
      <c r="AI173" s="10">
        <v>10.060817697224234</v>
      </c>
      <c r="AJ173" s="10"/>
      <c r="AK173" s="10"/>
      <c r="AL173" s="10"/>
      <c r="AM173" s="10"/>
      <c r="AN173" s="10">
        <v>1.4110703285420934</v>
      </c>
      <c r="AO173" s="10">
        <v>1.1152825375710185</v>
      </c>
      <c r="AP173" s="10">
        <v>1</v>
      </c>
      <c r="AQ173" s="10">
        <v>111.47500000000001</v>
      </c>
      <c r="AR173" s="10"/>
      <c r="AS173" s="10"/>
      <c r="AT173" s="10">
        <v>0.77560287233191927</v>
      </c>
      <c r="AU173" s="10">
        <v>1</v>
      </c>
      <c r="AV173" s="16"/>
      <c r="AW173" s="19">
        <v>31.082691109405836</v>
      </c>
      <c r="AX173" s="1" t="s">
        <v>120</v>
      </c>
      <c r="AY173" s="23">
        <v>25.746719160104998</v>
      </c>
      <c r="AZ173" s="18">
        <v>100</v>
      </c>
      <c r="BA173" s="18">
        <v>0</v>
      </c>
      <c r="BB173" s="18">
        <v>0</v>
      </c>
      <c r="BC173" s="18">
        <v>100</v>
      </c>
      <c r="BD173" s="18">
        <v>0</v>
      </c>
      <c r="BE173" s="18">
        <v>0</v>
      </c>
      <c r="BF173" s="24">
        <v>48.201504549230528</v>
      </c>
      <c r="BG173" s="24">
        <v>47.02570687022871</v>
      </c>
      <c r="BH173" s="24">
        <v>4.7727885805407597</v>
      </c>
      <c r="BI173" s="21"/>
      <c r="BJ173" s="25">
        <f t="shared" ca="1" si="21"/>
        <v>1</v>
      </c>
      <c r="BK173" s="24">
        <f t="shared" ca="1" si="22"/>
        <v>3.1302291785201044</v>
      </c>
      <c r="BL173" s="23">
        <f t="shared" si="23"/>
        <v>1.7578294808825869</v>
      </c>
      <c r="BM173" s="23">
        <f t="shared" ca="1" si="24"/>
        <v>3.3156227448530071</v>
      </c>
      <c r="BN173" s="22">
        <f t="shared" si="25"/>
        <v>3.2278510794015216</v>
      </c>
      <c r="BO173" s="21"/>
      <c r="BP173" s="2"/>
    </row>
    <row r="174" spans="1:68" x14ac:dyDescent="0.2">
      <c r="A174">
        <v>8.0500000000000007</v>
      </c>
      <c r="B174">
        <v>2</v>
      </c>
      <c r="C174">
        <v>0.18003</v>
      </c>
      <c r="D174">
        <v>-9.5420000000000005E-2</v>
      </c>
      <c r="E174">
        <v>3.0349999999999999E-2</v>
      </c>
      <c r="F174">
        <v>1.7301299999999999</v>
      </c>
      <c r="G174">
        <v>2.2054</v>
      </c>
      <c r="H174" s="21"/>
      <c r="I174" s="17">
        <f t="shared" si="19"/>
        <v>26.410761154855646</v>
      </c>
      <c r="J174" s="16">
        <f t="shared" si="20"/>
        <v>-25.910761154855646</v>
      </c>
      <c r="K174" s="10">
        <v>110</v>
      </c>
      <c r="L174" s="16">
        <v>2803.4776902887174</v>
      </c>
      <c r="M174" s="16">
        <v>1165.6824146981619</v>
      </c>
      <c r="N174" s="16">
        <v>11.444663167104114</v>
      </c>
      <c r="O174" s="16">
        <v>3.3123716632443485</v>
      </c>
      <c r="P174" s="16">
        <v>3.7075542643878201</v>
      </c>
      <c r="Q174" s="16">
        <v>4.3801288835332942E-2</v>
      </c>
      <c r="R174" s="16">
        <v>1.1814065476008691</v>
      </c>
      <c r="S174" s="16">
        <v>27.443236190518856</v>
      </c>
      <c r="T174" s="20" t="s">
        <v>119</v>
      </c>
      <c r="U174" s="10">
        <v>1</v>
      </c>
      <c r="V174" s="20" t="s">
        <v>33</v>
      </c>
      <c r="W174" s="10">
        <v>3</v>
      </c>
      <c r="X174" s="20" t="s">
        <v>33</v>
      </c>
      <c r="Y174" s="10">
        <v>3</v>
      </c>
      <c r="Z174" s="20" t="s">
        <v>33</v>
      </c>
      <c r="AA174" s="15">
        <v>3</v>
      </c>
      <c r="AB174" s="11">
        <v>47.980833429746951</v>
      </c>
      <c r="AC174" s="10">
        <v>47.205040692121969</v>
      </c>
      <c r="AD174" s="19">
        <v>4.8141258781310814</v>
      </c>
      <c r="AE174" s="12">
        <v>331.23716632443484</v>
      </c>
      <c r="AF174" s="10">
        <v>265.28969422008936</v>
      </c>
      <c r="AG174" s="10">
        <v>185.37771321939101</v>
      </c>
      <c r="AH174" s="10">
        <v>329.11350219596045</v>
      </c>
      <c r="AI174" s="10">
        <v>8.4644866919921959</v>
      </c>
      <c r="AJ174" s="10"/>
      <c r="AK174" s="10"/>
      <c r="AL174" s="10"/>
      <c r="AM174" s="10"/>
      <c r="AN174" s="10">
        <v>1.6561858316221743</v>
      </c>
      <c r="AO174" s="10">
        <v>1.2386434577553391</v>
      </c>
      <c r="AP174" s="10">
        <v>1</v>
      </c>
      <c r="AQ174" s="10">
        <v>111.47500000000001</v>
      </c>
      <c r="AR174" s="10"/>
      <c r="AS174" s="10"/>
      <c r="AT174" s="10">
        <v>0.998171021659088</v>
      </c>
      <c r="AU174" s="10">
        <v>1</v>
      </c>
      <c r="AV174" s="16"/>
      <c r="AW174" s="19">
        <v>39.793454133013398</v>
      </c>
      <c r="AX174" s="1" t="s">
        <v>120</v>
      </c>
      <c r="AY174" s="23">
        <v>25.910761154855599</v>
      </c>
      <c r="AZ174" s="18">
        <v>100</v>
      </c>
      <c r="BA174" s="18">
        <v>0</v>
      </c>
      <c r="BB174" s="18">
        <v>0</v>
      </c>
      <c r="BC174" s="18">
        <v>100</v>
      </c>
      <c r="BD174" s="18">
        <v>0</v>
      </c>
      <c r="BE174" s="18">
        <v>0</v>
      </c>
      <c r="BF174" s="24">
        <v>47.980833429746951</v>
      </c>
      <c r="BG174" s="24">
        <v>47.205040692121969</v>
      </c>
      <c r="BH174" s="24">
        <v>4.8141258781310814</v>
      </c>
      <c r="BI174" s="21"/>
      <c r="BJ174" s="25">
        <f t="shared" ca="1" si="21"/>
        <v>1</v>
      </c>
      <c r="BK174" s="24">
        <f t="shared" ca="1" si="22"/>
        <v>3.9561640291888969</v>
      </c>
      <c r="BL174" s="23">
        <f t="shared" si="23"/>
        <v>1.8996008297014582</v>
      </c>
      <c r="BM174" s="23">
        <f t="shared" ca="1" si="24"/>
        <v>3.2401453434555507</v>
      </c>
      <c r="BN174" s="22">
        <f t="shared" si="25"/>
        <v>3.1989138730576721</v>
      </c>
      <c r="BO174" s="21"/>
      <c r="BP174" s="2"/>
    </row>
    <row r="175" spans="1:68" x14ac:dyDescent="0.2">
      <c r="A175">
        <v>8.1</v>
      </c>
      <c r="B175">
        <v>2.1</v>
      </c>
      <c r="C175">
        <v>0.17923</v>
      </c>
      <c r="D175">
        <v>-9.529E-2</v>
      </c>
      <c r="E175">
        <v>2.895E-2</v>
      </c>
      <c r="F175">
        <v>1.7307300000000001</v>
      </c>
      <c r="G175">
        <v>2.2071499999999999</v>
      </c>
      <c r="H175" s="21"/>
      <c r="I175" s="17">
        <f t="shared" si="19"/>
        <v>26.574803149606296</v>
      </c>
      <c r="J175" s="16">
        <f t="shared" si="20"/>
        <v>-26.074803149606296</v>
      </c>
      <c r="K175" s="10">
        <v>110</v>
      </c>
      <c r="L175" s="16">
        <v>2821.5223097112889</v>
      </c>
      <c r="M175" s="16">
        <v>1173.4908136482929</v>
      </c>
      <c r="N175" s="16">
        <v>11.515748031496061</v>
      </c>
      <c r="O175" s="16">
        <v>3.100379876796711</v>
      </c>
      <c r="P175" s="16">
        <v>3.4901706482783474</v>
      </c>
      <c r="Q175" s="16">
        <v>4.4725666684130583E-2</v>
      </c>
      <c r="R175" s="16">
        <v>1.2814750678793638</v>
      </c>
      <c r="S175" s="16">
        <v>27.068803575113666</v>
      </c>
      <c r="T175" s="20" t="s">
        <v>119</v>
      </c>
      <c r="U175" s="10">
        <v>1</v>
      </c>
      <c r="V175" s="20" t="s">
        <v>33</v>
      </c>
      <c r="W175" s="10">
        <v>3</v>
      </c>
      <c r="X175" s="20" t="s">
        <v>33</v>
      </c>
      <c r="Y175" s="10">
        <v>3</v>
      </c>
      <c r="Z175" s="20" t="s">
        <v>124</v>
      </c>
      <c r="AA175" s="15">
        <v>2</v>
      </c>
      <c r="AB175" s="11">
        <v>52.077960203464336</v>
      </c>
      <c r="AC175" s="10">
        <v>43.793145197565174</v>
      </c>
      <c r="AD175" s="19">
        <v>4.1288945989704917</v>
      </c>
      <c r="AE175" s="12">
        <v>310.03798767967112</v>
      </c>
      <c r="AF175" s="10">
        <v>238.65370294705895</v>
      </c>
      <c r="AG175" s="10">
        <v>174.50853241391738</v>
      </c>
      <c r="AH175" s="10">
        <v>319.94857118299075</v>
      </c>
      <c r="AI175" s="10">
        <v>7.8035072633511318</v>
      </c>
      <c r="AJ175" s="10"/>
      <c r="AK175" s="10"/>
      <c r="AL175" s="10"/>
      <c r="AM175" s="10"/>
      <c r="AN175" s="10">
        <v>1.5501899383983555</v>
      </c>
      <c r="AO175" s="10">
        <v>1.2100988561236121</v>
      </c>
      <c r="AP175" s="10">
        <v>1</v>
      </c>
      <c r="AQ175" s="10">
        <v>111.47500000000001</v>
      </c>
      <c r="AR175" s="10"/>
      <c r="AS175" s="10"/>
      <c r="AT175" s="10">
        <v>0.88691876473459041</v>
      </c>
      <c r="AU175" s="10">
        <v>1</v>
      </c>
      <c r="AV175" s="16"/>
      <c r="AW175" s="19">
        <v>35.798055442058846</v>
      </c>
      <c r="AX175" s="1" t="s">
        <v>120</v>
      </c>
      <c r="AY175" s="23">
        <v>26.0748031496063</v>
      </c>
      <c r="AZ175" s="18">
        <v>100</v>
      </c>
      <c r="BA175" s="18">
        <v>0</v>
      </c>
      <c r="BB175" s="18">
        <v>0</v>
      </c>
      <c r="BC175" s="18">
        <v>100</v>
      </c>
      <c r="BD175" s="18">
        <v>0</v>
      </c>
      <c r="BE175" s="18">
        <v>0</v>
      </c>
      <c r="BF175" s="24">
        <v>52.077960203464336</v>
      </c>
      <c r="BG175" s="24">
        <v>43.793145197565174</v>
      </c>
      <c r="BH175" s="24">
        <v>4.1288945989704917</v>
      </c>
      <c r="BI175" s="21"/>
      <c r="BJ175" s="25">
        <f t="shared" ca="1" si="21"/>
        <v>1</v>
      </c>
      <c r="BK175" s="24">
        <f t="shared" ca="1" si="22"/>
        <v>3.5439723417313824</v>
      </c>
      <c r="BL175" s="23">
        <f t="shared" si="23"/>
        <v>2.150883066832221</v>
      </c>
      <c r="BM175" s="23">
        <f t="shared" ca="1" si="24"/>
        <v>3.3075664313383188</v>
      </c>
      <c r="BN175" s="22">
        <f t="shared" si="25"/>
        <v>3.2372564957938343</v>
      </c>
      <c r="BO175" s="21"/>
      <c r="BP175" s="2"/>
    </row>
    <row r="176" spans="1:68" x14ac:dyDescent="0.2">
      <c r="A176">
        <v>8.15</v>
      </c>
      <c r="B176">
        <v>2</v>
      </c>
      <c r="C176">
        <v>0.17938999999999999</v>
      </c>
      <c r="D176">
        <v>-9.6240000000000006E-2</v>
      </c>
      <c r="E176">
        <v>3.0550000000000001E-2</v>
      </c>
      <c r="F176">
        <v>1.7259500000000001</v>
      </c>
      <c r="G176">
        <v>2.2062300000000001</v>
      </c>
      <c r="H176" s="21"/>
      <c r="I176" s="17">
        <f t="shared" si="19"/>
        <v>26.738845144356954</v>
      </c>
      <c r="J176" s="16">
        <f t="shared" si="20"/>
        <v>-26.238845144356954</v>
      </c>
      <c r="K176" s="10">
        <v>110</v>
      </c>
      <c r="L176" s="16">
        <v>2839.5669291338613</v>
      </c>
      <c r="M176" s="16">
        <v>1181.2992125984242</v>
      </c>
      <c r="N176" s="16">
        <v>11.586832895888014</v>
      </c>
      <c r="O176" s="16">
        <v>3.1427782340862374</v>
      </c>
      <c r="P176" s="16">
        <v>3.538731096609971</v>
      </c>
      <c r="Q176" s="16">
        <v>3.7970597789071074E-2</v>
      </c>
      <c r="R176" s="16">
        <v>1.0730003708234881</v>
      </c>
      <c r="S176" s="16">
        <v>27.496726564148169</v>
      </c>
      <c r="T176" s="20" t="s">
        <v>119</v>
      </c>
      <c r="U176" s="10">
        <v>1</v>
      </c>
      <c r="V176" s="20" t="s">
        <v>33</v>
      </c>
      <c r="W176" s="10">
        <v>3</v>
      </c>
      <c r="X176" s="20" t="s">
        <v>33</v>
      </c>
      <c r="Y176" s="10">
        <v>3</v>
      </c>
      <c r="Z176" s="20" t="s">
        <v>33</v>
      </c>
      <c r="AA176" s="15">
        <v>3</v>
      </c>
      <c r="AB176" s="11">
        <v>47.050624384910705</v>
      </c>
      <c r="AC176" s="10">
        <v>47.954967291967264</v>
      </c>
      <c r="AD176" s="19">
        <v>4.9944083231220278</v>
      </c>
      <c r="AE176" s="12">
        <v>314.2778234086237</v>
      </c>
      <c r="AF176" s="10">
        <v>243.30524866709862</v>
      </c>
      <c r="AG176" s="10">
        <v>176.93655483049855</v>
      </c>
      <c r="AH176" s="10">
        <v>327.28924117563747</v>
      </c>
      <c r="AI176" s="10">
        <v>9.3196612712494868</v>
      </c>
      <c r="AJ176" s="10"/>
      <c r="AK176" s="10"/>
      <c r="AL176" s="10"/>
      <c r="AM176" s="10"/>
      <c r="AN176" s="10">
        <v>1.5713891170431187</v>
      </c>
      <c r="AO176" s="10">
        <v>1.1988075019756845</v>
      </c>
      <c r="AP176" s="10">
        <v>1</v>
      </c>
      <c r="AQ176" s="10">
        <v>111.47500000000001</v>
      </c>
      <c r="AR176" s="10"/>
      <c r="AS176" s="10"/>
      <c r="AT176" s="10">
        <v>0.89874306943021154</v>
      </c>
      <c r="AU176" s="10">
        <v>1</v>
      </c>
      <c r="AV176" s="16"/>
      <c r="AW176" s="19">
        <v>36.495787300064798</v>
      </c>
      <c r="AX176" s="1" t="s">
        <v>120</v>
      </c>
      <c r="AY176" s="23">
        <v>26.238845144357001</v>
      </c>
      <c r="AZ176" s="18">
        <v>100</v>
      </c>
      <c r="BA176" s="18">
        <v>0</v>
      </c>
      <c r="BB176" s="18">
        <v>0</v>
      </c>
      <c r="BC176" s="18">
        <v>100</v>
      </c>
      <c r="BD176" s="18">
        <v>0</v>
      </c>
      <c r="BE176" s="18">
        <v>0</v>
      </c>
      <c r="BF176" s="24">
        <v>47.050624384910705</v>
      </c>
      <c r="BG176" s="24">
        <v>47.954967291967264</v>
      </c>
      <c r="BH176" s="24">
        <v>4.9944083231220278</v>
      </c>
      <c r="BI176" s="21"/>
      <c r="BJ176" s="25">
        <f t="shared" ca="1" si="21"/>
        <v>1</v>
      </c>
      <c r="BK176" s="24">
        <f t="shared" ca="1" si="22"/>
        <v>3.5874867424691397</v>
      </c>
      <c r="BL176" s="23">
        <f t="shared" si="23"/>
        <v>1.7919554601007623</v>
      </c>
      <c r="BM176" s="23">
        <f t="shared" ca="1" si="24"/>
        <v>3.2663650495910868</v>
      </c>
      <c r="BN176" s="22">
        <f t="shared" si="25"/>
        <v>3.2008774687990558</v>
      </c>
      <c r="BO176" s="21"/>
      <c r="BP176" s="2"/>
    </row>
    <row r="177" spans="1:68" x14ac:dyDescent="0.2">
      <c r="A177">
        <v>8.1999999999999993</v>
      </c>
      <c r="B177">
        <v>2.1</v>
      </c>
      <c r="C177">
        <v>0.18013999999999999</v>
      </c>
      <c r="D177">
        <v>-9.6390000000000003E-2</v>
      </c>
      <c r="E177">
        <v>3.211E-2</v>
      </c>
      <c r="F177">
        <v>1.7223299999999999</v>
      </c>
      <c r="G177">
        <v>2.2073299999999998</v>
      </c>
      <c r="H177" s="21"/>
      <c r="I177" s="17">
        <f t="shared" si="19"/>
        <v>26.902887139107609</v>
      </c>
      <c r="J177" s="16">
        <f t="shared" si="20"/>
        <v>-26.402887139107609</v>
      </c>
      <c r="K177" s="10">
        <v>110</v>
      </c>
      <c r="L177" s="16">
        <v>2857.6115485564333</v>
      </c>
      <c r="M177" s="16">
        <v>1189.1076115485553</v>
      </c>
      <c r="N177" s="16">
        <v>11.657917760279965</v>
      </c>
      <c r="O177" s="16">
        <v>3.3415205338808986</v>
      </c>
      <c r="P177" s="16">
        <v>3.7434814351706764</v>
      </c>
      <c r="Q177" s="16">
        <v>3.6904007963535393E-2</v>
      </c>
      <c r="R177" s="16">
        <v>0.98582051501085732</v>
      </c>
      <c r="S177" s="16">
        <v>27.913951478456806</v>
      </c>
      <c r="T177" s="20" t="s">
        <v>119</v>
      </c>
      <c r="U177" s="10">
        <v>1</v>
      </c>
      <c r="V177" s="20" t="s">
        <v>33</v>
      </c>
      <c r="W177" s="10">
        <v>3</v>
      </c>
      <c r="X177" s="20" t="s">
        <v>33</v>
      </c>
      <c r="Y177" s="10">
        <v>3</v>
      </c>
      <c r="Z177" s="20" t="s">
        <v>33</v>
      </c>
      <c r="AA177" s="15">
        <v>3</v>
      </c>
      <c r="AB177" s="11">
        <v>43.476877688952278</v>
      </c>
      <c r="AC177" s="10">
        <v>50.738027772573012</v>
      </c>
      <c r="AD177" s="19">
        <v>5.7850945384747119</v>
      </c>
      <c r="AE177" s="12">
        <v>334.15205338808988</v>
      </c>
      <c r="AF177" s="10">
        <v>266.33207559055978</v>
      </c>
      <c r="AG177" s="10">
        <v>187.17407175853381</v>
      </c>
      <c r="AH177" s="10">
        <v>334.40983648820935</v>
      </c>
      <c r="AI177" s="10">
        <v>10.143834346853559</v>
      </c>
      <c r="AJ177" s="10"/>
      <c r="AK177" s="10"/>
      <c r="AL177" s="10"/>
      <c r="AM177" s="10"/>
      <c r="AN177" s="10">
        <v>1.6707602669404493</v>
      </c>
      <c r="AO177" s="10">
        <v>1.2313151566195695</v>
      </c>
      <c r="AP177" s="10">
        <v>1</v>
      </c>
      <c r="AQ177" s="10">
        <v>111.47500000000001</v>
      </c>
      <c r="AR177" s="10"/>
      <c r="AS177" s="10"/>
      <c r="AT177" s="10">
        <v>0.98138783381862682</v>
      </c>
      <c r="AU177" s="10">
        <v>1</v>
      </c>
      <c r="AV177" s="16"/>
      <c r="AW177" s="19">
        <v>39.94981133858397</v>
      </c>
      <c r="AX177" s="1" t="s">
        <v>120</v>
      </c>
      <c r="AY177" s="23">
        <v>26.402887139107602</v>
      </c>
      <c r="AZ177" s="18">
        <v>100</v>
      </c>
      <c r="BA177" s="18">
        <v>0</v>
      </c>
      <c r="BB177" s="18">
        <v>0</v>
      </c>
      <c r="BC177" s="18">
        <v>100</v>
      </c>
      <c r="BD177" s="18">
        <v>0</v>
      </c>
      <c r="BE177" s="18">
        <v>0</v>
      </c>
      <c r="BF177" s="24">
        <v>43.476877688952278</v>
      </c>
      <c r="BG177" s="24">
        <v>50.738027772573012</v>
      </c>
      <c r="BH177" s="24">
        <v>5.7850945384747119</v>
      </c>
      <c r="BI177" s="21"/>
      <c r="BJ177" s="25">
        <f t="shared" ca="1" si="21"/>
        <v>1</v>
      </c>
      <c r="BK177" s="24">
        <f t="shared" ca="1" si="22"/>
        <v>3.8931306778502512</v>
      </c>
      <c r="BL177" s="23">
        <f t="shared" si="23"/>
        <v>1.5943489875081012</v>
      </c>
      <c r="BM177" s="23">
        <f t="shared" ca="1" si="24"/>
        <v>3.2119186567728422</v>
      </c>
      <c r="BN177" s="22">
        <f t="shared" si="25"/>
        <v>3.1641058146940968</v>
      </c>
      <c r="BO177" s="21"/>
      <c r="BP177" s="2"/>
    </row>
    <row r="178" spans="1:68" x14ac:dyDescent="0.2">
      <c r="A178">
        <v>8.25</v>
      </c>
      <c r="B178">
        <v>2.1</v>
      </c>
      <c r="C178">
        <v>0.17923</v>
      </c>
      <c r="D178">
        <v>-9.7449999999999995E-2</v>
      </c>
      <c r="E178">
        <v>3.2120000000000003E-2</v>
      </c>
      <c r="F178">
        <v>1.7200299999999999</v>
      </c>
      <c r="G178">
        <v>2.2094</v>
      </c>
      <c r="H178" s="21"/>
      <c r="I178" s="17">
        <f t="shared" si="19"/>
        <v>27.066929133858267</v>
      </c>
      <c r="J178" s="16">
        <f t="shared" si="20"/>
        <v>-26.566929133858267</v>
      </c>
      <c r="K178" s="10">
        <v>110</v>
      </c>
      <c r="L178" s="16">
        <v>2875.6561679790057</v>
      </c>
      <c r="M178" s="16">
        <v>1196.9160104986865</v>
      </c>
      <c r="N178" s="16">
        <v>11.729002624671915</v>
      </c>
      <c r="O178" s="16">
        <v>3.100379876796711</v>
      </c>
      <c r="P178" s="16">
        <v>3.5023792911555023</v>
      </c>
      <c r="Q178" s="16">
        <v>2.9366773196416472E-2</v>
      </c>
      <c r="R178" s="16">
        <v>0.83848066571704205</v>
      </c>
      <c r="S178" s="16">
        <v>27.916625997138276</v>
      </c>
      <c r="T178" s="20" t="s">
        <v>119</v>
      </c>
      <c r="U178" s="10">
        <v>1</v>
      </c>
      <c r="V178" s="20" t="s">
        <v>161</v>
      </c>
      <c r="W178" s="10">
        <v>1</v>
      </c>
      <c r="X178" s="20" t="s">
        <v>33</v>
      </c>
      <c r="Y178" s="10">
        <v>3</v>
      </c>
      <c r="Z178" s="20" t="s">
        <v>33</v>
      </c>
      <c r="AA178" s="15">
        <v>3</v>
      </c>
      <c r="AB178" s="11">
        <v>42.335161821357325</v>
      </c>
      <c r="AC178" s="10">
        <v>51.591210064082922</v>
      </c>
      <c r="AD178" s="19">
        <v>6.073628114559753</v>
      </c>
      <c r="AE178" s="12">
        <v>310.03798767967112</v>
      </c>
      <c r="AF178" s="10">
        <v>236.90566926979974</v>
      </c>
      <c r="AG178" s="10">
        <v>175.11896455777512</v>
      </c>
      <c r="AH178" s="10">
        <v>333.00253794787943</v>
      </c>
      <c r="AI178" s="10">
        <v>11.926333437215654</v>
      </c>
      <c r="AJ178" s="10"/>
      <c r="AK178" s="10"/>
      <c r="AL178" s="10"/>
      <c r="AM178" s="10"/>
      <c r="AN178" s="10">
        <v>1.5501899383983555</v>
      </c>
      <c r="AO178" s="10">
        <v>1.1679708160879874</v>
      </c>
      <c r="AP178" s="10">
        <v>1</v>
      </c>
      <c r="AQ178" s="10">
        <v>111.47500000000001</v>
      </c>
      <c r="AR178" s="10"/>
      <c r="AS178" s="10"/>
      <c r="AT178" s="10">
        <v>0.86186605309888664</v>
      </c>
      <c r="AU178" s="10">
        <v>1</v>
      </c>
      <c r="AV178" s="16"/>
      <c r="AW178" s="19">
        <v>35.53585039046996</v>
      </c>
      <c r="AX178" s="1" t="s">
        <v>120</v>
      </c>
      <c r="AY178" s="23">
        <v>26.566929133858299</v>
      </c>
      <c r="AZ178" s="18">
        <v>100</v>
      </c>
      <c r="BA178" s="18">
        <v>0</v>
      </c>
      <c r="BB178" s="18">
        <v>0</v>
      </c>
      <c r="BC178" s="18">
        <v>100</v>
      </c>
      <c r="BD178" s="18">
        <v>0</v>
      </c>
      <c r="BE178" s="18">
        <v>0</v>
      </c>
      <c r="BF178" s="24">
        <v>42.335161821357325</v>
      </c>
      <c r="BG178" s="24">
        <v>51.591210064082922</v>
      </c>
      <c r="BH178" s="24">
        <v>6.073628114559753</v>
      </c>
      <c r="BI178" s="21"/>
      <c r="BJ178" s="25">
        <f t="shared" ca="1" si="21"/>
        <v>1</v>
      </c>
      <c r="BK178" s="24">
        <f t="shared" ca="1" si="22"/>
        <v>3.4497845948368915</v>
      </c>
      <c r="BL178" s="23">
        <f t="shared" si="23"/>
        <v>1.4224289082530488</v>
      </c>
      <c r="BM178" s="23">
        <f t="shared" ca="1" si="24"/>
        <v>3.237754905393885</v>
      </c>
      <c r="BN178" s="22">
        <f t="shared" si="25"/>
        <v>3.1647494553443196</v>
      </c>
      <c r="BO178" s="21"/>
      <c r="BP178" s="2"/>
    </row>
    <row r="179" spans="1:68" x14ac:dyDescent="0.2">
      <c r="A179">
        <v>8.3000000000000007</v>
      </c>
      <c r="B179">
        <v>2.1</v>
      </c>
      <c r="C179">
        <v>0.17852000000000001</v>
      </c>
      <c r="D179">
        <v>-9.7479999999999997E-2</v>
      </c>
      <c r="E179">
        <v>3.252E-2</v>
      </c>
      <c r="F179">
        <v>1.7158500000000001</v>
      </c>
      <c r="G179">
        <v>2.2088299999999998</v>
      </c>
      <c r="H179" s="21"/>
      <c r="I179" s="17">
        <f t="shared" si="19"/>
        <v>27.230971128608925</v>
      </c>
      <c r="J179" s="16">
        <f t="shared" si="20"/>
        <v>-26.730971128608925</v>
      </c>
      <c r="K179" s="10">
        <v>110</v>
      </c>
      <c r="L179" s="16">
        <v>2893.7007874015781</v>
      </c>
      <c r="M179" s="16">
        <v>1204.7244094488178</v>
      </c>
      <c r="N179" s="16">
        <v>11.800087489063866</v>
      </c>
      <c r="O179" s="16">
        <v>2.9122371663244349</v>
      </c>
      <c r="P179" s="16">
        <v>3.3157771034437502</v>
      </c>
      <c r="Q179" s="16">
        <v>2.915345523130931E-2</v>
      </c>
      <c r="R179" s="16">
        <v>0.87923446968225549</v>
      </c>
      <c r="S179" s="16">
        <v>28.023606744396901</v>
      </c>
      <c r="T179" s="20" t="s">
        <v>119</v>
      </c>
      <c r="U179" s="10">
        <v>1</v>
      </c>
      <c r="V179" s="20" t="s">
        <v>161</v>
      </c>
      <c r="W179" s="10">
        <v>1</v>
      </c>
      <c r="X179" s="20" t="s">
        <v>33</v>
      </c>
      <c r="Y179" s="10">
        <v>3</v>
      </c>
      <c r="Z179" s="20" t="s">
        <v>124</v>
      </c>
      <c r="AA179" s="15">
        <v>2</v>
      </c>
      <c r="AB179" s="11">
        <v>44.927980539704329</v>
      </c>
      <c r="AC179" s="10">
        <v>49.627687810019857</v>
      </c>
      <c r="AD179" s="19">
        <v>5.4443316502758154</v>
      </c>
      <c r="AE179" s="12">
        <v>291.22371663244348</v>
      </c>
      <c r="AF179" s="10">
        <v>213.89102251414815</v>
      </c>
      <c r="AG179" s="10">
        <v>165.78885517218751</v>
      </c>
      <c r="AH179" s="10">
        <v>333.74096753827956</v>
      </c>
      <c r="AI179" s="10">
        <v>11.373530434508416</v>
      </c>
      <c r="AJ179" s="10"/>
      <c r="AK179" s="10"/>
      <c r="AL179" s="10"/>
      <c r="AM179" s="10"/>
      <c r="AN179" s="10">
        <v>1.4561185831622174</v>
      </c>
      <c r="AO179" s="10">
        <v>1.1417471072356056</v>
      </c>
      <c r="AP179" s="10">
        <v>1</v>
      </c>
      <c r="AQ179" s="10">
        <v>111.47500000000001</v>
      </c>
      <c r="AR179" s="10"/>
      <c r="AS179" s="10"/>
      <c r="AT179" s="10">
        <v>0.76885953358648707</v>
      </c>
      <c r="AU179" s="10">
        <v>1</v>
      </c>
      <c r="AV179" s="16"/>
      <c r="AW179" s="19">
        <v>32.083653377122225</v>
      </c>
      <c r="AX179" s="1" t="s">
        <v>120</v>
      </c>
      <c r="AY179" s="23">
        <v>26.7309711286089</v>
      </c>
      <c r="AZ179" s="18">
        <v>100</v>
      </c>
      <c r="BA179" s="18">
        <v>0</v>
      </c>
      <c r="BB179" s="18">
        <v>0</v>
      </c>
      <c r="BC179" s="18">
        <v>100</v>
      </c>
      <c r="BD179" s="18">
        <v>0</v>
      </c>
      <c r="BE179" s="18">
        <v>0</v>
      </c>
      <c r="BF179" s="24">
        <v>44.927980539704329</v>
      </c>
      <c r="BG179" s="24">
        <v>49.627687810019857</v>
      </c>
      <c r="BH179" s="24">
        <v>5.4443316502758154</v>
      </c>
      <c r="BI179" s="21"/>
      <c r="BJ179" s="25">
        <f t="shared" ca="1" si="21"/>
        <v>1</v>
      </c>
      <c r="BK179" s="24">
        <f t="shared" ca="1" si="22"/>
        <v>3.1026626423183825</v>
      </c>
      <c r="BL179" s="23">
        <f t="shared" si="23"/>
        <v>1.5599036109510613</v>
      </c>
      <c r="BM179" s="23">
        <f t="shared" ca="1" si="24"/>
        <v>3.2964997103524176</v>
      </c>
      <c r="BN179" s="22">
        <f t="shared" si="25"/>
        <v>3.1943860191814673</v>
      </c>
      <c r="BO179" s="21"/>
      <c r="BP179" s="2"/>
    </row>
    <row r="180" spans="1:68" x14ac:dyDescent="0.2">
      <c r="A180">
        <v>8.35</v>
      </c>
      <c r="B180">
        <v>2.1</v>
      </c>
      <c r="C180">
        <v>0.17859</v>
      </c>
      <c r="D180">
        <v>-9.6939999999999998E-2</v>
      </c>
      <c r="E180">
        <v>3.4380000000000001E-2</v>
      </c>
      <c r="F180">
        <v>1.7177800000000001</v>
      </c>
      <c r="G180">
        <v>2.2119300000000002</v>
      </c>
      <c r="H180" s="21"/>
      <c r="I180" s="17">
        <f t="shared" si="19"/>
        <v>27.395013123359579</v>
      </c>
      <c r="J180" s="16">
        <f t="shared" si="20"/>
        <v>-26.895013123359579</v>
      </c>
      <c r="K180" s="10">
        <v>110</v>
      </c>
      <c r="L180" s="16">
        <v>2911.74540682415</v>
      </c>
      <c r="M180" s="16">
        <v>1212.5328083989489</v>
      </c>
      <c r="N180" s="16">
        <v>11.871172353455817</v>
      </c>
      <c r="O180" s="16">
        <v>2.9307864476386003</v>
      </c>
      <c r="P180" s="16">
        <v>3.3414898155943531</v>
      </c>
      <c r="Q180" s="16">
        <v>3.299317860323784E-2</v>
      </c>
      <c r="R180" s="16">
        <v>0.98737929558433568</v>
      </c>
      <c r="S180" s="16">
        <v>28.521067219149511</v>
      </c>
      <c r="T180" s="20" t="s">
        <v>119</v>
      </c>
      <c r="U180" s="10">
        <v>1</v>
      </c>
      <c r="V180" s="20" t="s">
        <v>33</v>
      </c>
      <c r="W180" s="10">
        <v>3</v>
      </c>
      <c r="X180" s="20" t="s">
        <v>33</v>
      </c>
      <c r="Y180" s="10">
        <v>3</v>
      </c>
      <c r="Z180" s="20" t="s">
        <v>124</v>
      </c>
      <c r="AA180" s="15">
        <v>2</v>
      </c>
      <c r="AB180" s="11">
        <v>47.19213839930714</v>
      </c>
      <c r="AC180" s="10">
        <v>47.84151920741963</v>
      </c>
      <c r="AD180" s="19">
        <v>4.9663423932732318</v>
      </c>
      <c r="AE180" s="12">
        <v>293.07864476386004</v>
      </c>
      <c r="AF180" s="10">
        <v>215.85459927171482</v>
      </c>
      <c r="AG180" s="10">
        <v>167.07449077971765</v>
      </c>
      <c r="AH180" s="10">
        <v>342.51212295141318</v>
      </c>
      <c r="AI180" s="10">
        <v>10.127820225440269</v>
      </c>
      <c r="AJ180" s="10"/>
      <c r="AK180" s="10"/>
      <c r="AL180" s="10"/>
      <c r="AM180" s="10"/>
      <c r="AN180" s="10">
        <v>1.4653932238193002</v>
      </c>
      <c r="AO180" s="10">
        <v>1.1639601293647452</v>
      </c>
      <c r="AP180" s="10">
        <v>1</v>
      </c>
      <c r="AQ180" s="10">
        <v>111.47500000000001</v>
      </c>
      <c r="AR180" s="10"/>
      <c r="AS180" s="10"/>
      <c r="AT180" s="10">
        <v>0.77097971019062783</v>
      </c>
      <c r="AU180" s="10">
        <v>1</v>
      </c>
      <c r="AV180" s="16"/>
      <c r="AW180" s="19">
        <v>32.37818989075722</v>
      </c>
      <c r="AX180" s="1" t="s">
        <v>120</v>
      </c>
      <c r="AY180" s="23">
        <v>26.8950131233596</v>
      </c>
      <c r="AZ180" s="18">
        <v>100</v>
      </c>
      <c r="BA180" s="18">
        <v>0</v>
      </c>
      <c r="BB180" s="18">
        <v>0</v>
      </c>
      <c r="BC180" s="18">
        <v>100</v>
      </c>
      <c r="BD180" s="18">
        <v>0</v>
      </c>
      <c r="BE180" s="18">
        <v>0</v>
      </c>
      <c r="BF180" s="24">
        <v>47.19213839930714</v>
      </c>
      <c r="BG180" s="24">
        <v>47.84151920741963</v>
      </c>
      <c r="BH180" s="24">
        <v>4.9663423932732318</v>
      </c>
      <c r="BI180" s="21"/>
      <c r="BJ180" s="25">
        <f t="shared" ca="1" si="21"/>
        <v>1</v>
      </c>
      <c r="BK180" s="24">
        <f t="shared" ca="1" si="22"/>
        <v>3.1102121099256395</v>
      </c>
      <c r="BL180" s="23">
        <f t="shared" si="23"/>
        <v>1.7497284252503364</v>
      </c>
      <c r="BM180" s="23">
        <f t="shared" ca="1" si="24"/>
        <v>3.3172371713590207</v>
      </c>
      <c r="BN180" s="22">
        <f t="shared" si="25"/>
        <v>3.2099821943923255</v>
      </c>
      <c r="BO180" s="21"/>
      <c r="BP180" s="2"/>
    </row>
    <row r="181" spans="1:68" x14ac:dyDescent="0.2">
      <c r="A181">
        <v>8.4</v>
      </c>
      <c r="B181">
        <v>2.1</v>
      </c>
      <c r="C181">
        <v>0.17885999999999999</v>
      </c>
      <c r="D181">
        <v>-9.5399999999999999E-2</v>
      </c>
      <c r="E181">
        <v>3.6819999999999999E-2</v>
      </c>
      <c r="F181">
        <v>1.7173</v>
      </c>
      <c r="G181">
        <v>2.2169500000000002</v>
      </c>
      <c r="H181" s="21"/>
      <c r="I181" s="17">
        <f t="shared" si="19"/>
        <v>27.559055118110237</v>
      </c>
      <c r="J181" s="16">
        <f t="shared" si="20"/>
        <v>-27.059055118110237</v>
      </c>
      <c r="K181" s="10">
        <v>110</v>
      </c>
      <c r="L181" s="16">
        <v>2929.7900262467224</v>
      </c>
      <c r="M181" s="16">
        <v>1220.3412073490802</v>
      </c>
      <c r="N181" s="16">
        <v>11.94225721784777</v>
      </c>
      <c r="O181" s="16">
        <v>3.0023336755646763</v>
      </c>
      <c r="P181" s="16">
        <v>3.4224342323596266</v>
      </c>
      <c r="Q181" s="16">
        <v>4.394350081207108E-2</v>
      </c>
      <c r="R181" s="16">
        <v>1.2839837913196028</v>
      </c>
      <c r="S181" s="16">
        <v>29.173649777427119</v>
      </c>
      <c r="T181" s="20" t="s">
        <v>119</v>
      </c>
      <c r="U181" s="10">
        <v>1</v>
      </c>
      <c r="V181" s="20" t="s">
        <v>33</v>
      </c>
      <c r="W181" s="10">
        <v>3</v>
      </c>
      <c r="X181" s="20" t="s">
        <v>33</v>
      </c>
      <c r="Y181" s="10">
        <v>3</v>
      </c>
      <c r="Z181" s="20" t="s">
        <v>124</v>
      </c>
      <c r="AA181" s="15">
        <v>2</v>
      </c>
      <c r="AB181" s="11">
        <v>53.31943119463908</v>
      </c>
      <c r="AC181" s="10">
        <v>42.727898593127321</v>
      </c>
      <c r="AD181" s="19">
        <v>3.9526702122336004</v>
      </c>
      <c r="AE181" s="12">
        <v>300.23336755646767</v>
      </c>
      <c r="AF181" s="10">
        <v>224.31602363100748</v>
      </c>
      <c r="AG181" s="10">
        <v>171.12171161798133</v>
      </c>
      <c r="AH181" s="10">
        <v>354.47436122563226</v>
      </c>
      <c r="AI181" s="10">
        <v>7.7882603095188525</v>
      </c>
      <c r="AJ181" s="10"/>
      <c r="AK181" s="10"/>
      <c r="AL181" s="10"/>
      <c r="AM181" s="10"/>
      <c r="AN181" s="10">
        <v>1.5011668377823382</v>
      </c>
      <c r="AO181" s="10">
        <v>1.2181242535546408</v>
      </c>
      <c r="AP181" s="10">
        <v>1</v>
      </c>
      <c r="AQ181" s="10">
        <v>111.47500000000001</v>
      </c>
      <c r="AR181" s="10"/>
      <c r="AS181" s="10"/>
      <c r="AT181" s="10">
        <v>0.79730572334798611</v>
      </c>
      <c r="AU181" s="10">
        <v>1</v>
      </c>
      <c r="AV181" s="16"/>
      <c r="AW181" s="19">
        <v>33.647403544651119</v>
      </c>
      <c r="AX181" s="1" t="s">
        <v>120</v>
      </c>
      <c r="AY181" s="23">
        <v>27.059055118110201</v>
      </c>
      <c r="AZ181" s="18">
        <v>100</v>
      </c>
      <c r="BA181" s="18">
        <v>0</v>
      </c>
      <c r="BB181" s="18">
        <v>0</v>
      </c>
      <c r="BC181" s="18">
        <v>100</v>
      </c>
      <c r="BD181" s="18">
        <v>0</v>
      </c>
      <c r="BE181" s="18">
        <v>0</v>
      </c>
      <c r="BF181" s="24">
        <v>53.31943119463908</v>
      </c>
      <c r="BG181" s="24">
        <v>42.727898593127321</v>
      </c>
      <c r="BH181" s="24">
        <v>3.9526702122336004</v>
      </c>
      <c r="BI181" s="21"/>
      <c r="BJ181" s="25">
        <f t="shared" ca="1" si="21"/>
        <v>1</v>
      </c>
      <c r="BK181" s="24">
        <f t="shared" ca="1" si="22"/>
        <v>3.208183428450448</v>
      </c>
      <c r="BL181" s="23">
        <f t="shared" si="23"/>
        <v>2.2448337371864073</v>
      </c>
      <c r="BM181" s="23">
        <f t="shared" ca="1" si="24"/>
        <v>3.3544566343004862</v>
      </c>
      <c r="BN181" s="22">
        <f t="shared" si="25"/>
        <v>3.2453687404146696</v>
      </c>
      <c r="BO181" s="21"/>
      <c r="BP181" s="2"/>
    </row>
    <row r="182" spans="1:68" x14ac:dyDescent="0.2">
      <c r="A182">
        <v>8.4499999999999993</v>
      </c>
      <c r="B182">
        <v>0.4</v>
      </c>
      <c r="C182">
        <v>0.17910999999999999</v>
      </c>
      <c r="D182">
        <v>-9.6229999999999996E-2</v>
      </c>
      <c r="E182">
        <v>3.8120000000000001E-2</v>
      </c>
      <c r="F182">
        <v>1.71373</v>
      </c>
      <c r="G182">
        <v>2.2172499999999999</v>
      </c>
      <c r="H182" s="21"/>
      <c r="I182" s="17">
        <f t="shared" si="19"/>
        <v>27.723097112860888</v>
      </c>
      <c r="J182" s="16">
        <f t="shared" si="20"/>
        <v>-27.223097112860888</v>
      </c>
      <c r="K182" s="10">
        <v>110</v>
      </c>
      <c r="L182" s="16">
        <v>2947.8346456692939</v>
      </c>
      <c r="M182" s="16">
        <v>1228.1496062992112</v>
      </c>
      <c r="N182" s="16">
        <v>12.013342082239719</v>
      </c>
      <c r="O182" s="16">
        <v>3.0685811088295627</v>
      </c>
      <c r="P182" s="16">
        <v>3.4936883645962169</v>
      </c>
      <c r="Q182" s="16">
        <v>3.8041703777440192E-2</v>
      </c>
      <c r="R182" s="16">
        <v>1.0888694069837812</v>
      </c>
      <c r="S182" s="16">
        <v>29.521337206017655</v>
      </c>
      <c r="T182" s="20" t="s">
        <v>119</v>
      </c>
      <c r="U182" s="10">
        <v>1</v>
      </c>
      <c r="V182" s="20" t="s">
        <v>33</v>
      </c>
      <c r="W182" s="10">
        <v>3</v>
      </c>
      <c r="X182" s="20" t="s">
        <v>33</v>
      </c>
      <c r="Y182" s="10">
        <v>3</v>
      </c>
      <c r="Z182" s="20" t="s">
        <v>124</v>
      </c>
      <c r="AA182" s="15">
        <v>2</v>
      </c>
      <c r="AB182" s="11">
        <v>48.278143339777756</v>
      </c>
      <c r="AC182" s="10">
        <v>46.96329871435784</v>
      </c>
      <c r="AD182" s="19">
        <v>4.7585579458644016</v>
      </c>
      <c r="AE182" s="12">
        <v>306.85811088295628</v>
      </c>
      <c r="AF182" s="10">
        <v>231.63741451633746</v>
      </c>
      <c r="AG182" s="10">
        <v>174.68441822981083</v>
      </c>
      <c r="AH182" s="10">
        <v>360.16447111771754</v>
      </c>
      <c r="AI182" s="10">
        <v>9.1838377824393689</v>
      </c>
      <c r="AJ182" s="10"/>
      <c r="AK182" s="10"/>
      <c r="AL182" s="10"/>
      <c r="AM182" s="10"/>
      <c r="AN182" s="10">
        <v>1.5342905544147813</v>
      </c>
      <c r="AO182" s="10">
        <v>1.2122115902433774</v>
      </c>
      <c r="AP182" s="10">
        <v>1</v>
      </c>
      <c r="AQ182" s="10">
        <v>111.47500000000001</v>
      </c>
      <c r="AR182" s="10"/>
      <c r="AS182" s="10"/>
      <c r="AT182" s="10">
        <v>0.81910144576739163</v>
      </c>
      <c r="AU182" s="10">
        <v>1</v>
      </c>
      <c r="AV182" s="16"/>
      <c r="AW182" s="19">
        <v>34.745612177450617</v>
      </c>
      <c r="AX182" s="1" t="s">
        <v>120</v>
      </c>
      <c r="AY182" s="23">
        <v>27.223097112860899</v>
      </c>
      <c r="AZ182" s="18">
        <v>100</v>
      </c>
      <c r="BA182" s="18">
        <v>0</v>
      </c>
      <c r="BB182" s="18">
        <v>0</v>
      </c>
      <c r="BC182" s="18">
        <v>100</v>
      </c>
      <c r="BD182" s="18">
        <v>0</v>
      </c>
      <c r="BE182" s="18">
        <v>0</v>
      </c>
      <c r="BF182" s="24">
        <v>48.278143339777756</v>
      </c>
      <c r="BG182" s="24">
        <v>46.96329871435784</v>
      </c>
      <c r="BH182" s="24">
        <v>4.7585579458644016</v>
      </c>
      <c r="BI182" s="21"/>
      <c r="BJ182" s="25">
        <f t="shared" ca="1" si="21"/>
        <v>1</v>
      </c>
      <c r="BK182" s="24">
        <f t="shared" ca="1" si="22"/>
        <v>3.2891286719502442</v>
      </c>
      <c r="BL182" s="23">
        <f t="shared" si="23"/>
        <v>1.8834661449676802</v>
      </c>
      <c r="BM182" s="23">
        <f t="shared" ca="1" si="24"/>
        <v>3.3097779841748025</v>
      </c>
      <c r="BN182" s="22">
        <f t="shared" si="25"/>
        <v>3.2084919010881121</v>
      </c>
      <c r="BO182" s="21"/>
      <c r="BP182" s="2"/>
    </row>
    <row r="183" spans="1:68" x14ac:dyDescent="0.2">
      <c r="A183">
        <v>8.5</v>
      </c>
      <c r="B183">
        <v>2.1</v>
      </c>
      <c r="C183">
        <v>0.17978</v>
      </c>
      <c r="D183">
        <v>-9.5949999999999994E-2</v>
      </c>
      <c r="E183">
        <v>3.7620000000000001E-2</v>
      </c>
      <c r="F183">
        <v>1.7170300000000001</v>
      </c>
      <c r="G183">
        <v>2.2221799999999998</v>
      </c>
      <c r="H183" s="21"/>
      <c r="I183" s="17">
        <f t="shared" si="19"/>
        <v>27.887139107611546</v>
      </c>
      <c r="J183" s="16">
        <f t="shared" si="20"/>
        <v>-27.387139107611546</v>
      </c>
      <c r="K183" s="10">
        <v>110</v>
      </c>
      <c r="L183" s="16">
        <v>2965.8792650918663</v>
      </c>
      <c r="M183" s="16">
        <v>1235.9580052493425</v>
      </c>
      <c r="N183" s="16">
        <v>12.08442694663167</v>
      </c>
      <c r="O183" s="16">
        <v>3.2461242299794617</v>
      </c>
      <c r="P183" s="16">
        <v>3.6693058322954606</v>
      </c>
      <c r="Q183" s="16">
        <v>4.0032671451773527E-2</v>
      </c>
      <c r="R183" s="16">
        <v>1.091014848079036</v>
      </c>
      <c r="S183" s="16">
        <v>29.387611271944373</v>
      </c>
      <c r="T183" s="20" t="s">
        <v>119</v>
      </c>
      <c r="U183" s="10">
        <v>1</v>
      </c>
      <c r="V183" s="20" t="s">
        <v>33</v>
      </c>
      <c r="W183" s="10">
        <v>3</v>
      </c>
      <c r="X183" s="20" t="s">
        <v>33</v>
      </c>
      <c r="Y183" s="10">
        <v>3</v>
      </c>
      <c r="Z183" s="20" t="s">
        <v>33</v>
      </c>
      <c r="AA183" s="15">
        <v>3</v>
      </c>
      <c r="AB183" s="11">
        <v>46.726063502769023</v>
      </c>
      <c r="AC183" s="10">
        <v>48.214274743575423</v>
      </c>
      <c r="AD183" s="19">
        <v>5.0596617536555524</v>
      </c>
      <c r="AE183" s="12">
        <v>324.61242299794617</v>
      </c>
      <c r="AF183" s="10">
        <v>251.23684486786186</v>
      </c>
      <c r="AG183" s="10">
        <v>183.46529161477304</v>
      </c>
      <c r="AH183" s="10">
        <v>355.9512204064327</v>
      </c>
      <c r="AI183" s="10">
        <v>9.1657780988105984</v>
      </c>
      <c r="AJ183" s="10"/>
      <c r="AK183" s="10"/>
      <c r="AL183" s="10"/>
      <c r="AM183" s="10"/>
      <c r="AN183" s="10">
        <v>1.6230621149897309</v>
      </c>
      <c r="AO183" s="10">
        <v>1.2497495183596365</v>
      </c>
      <c r="AP183" s="10">
        <v>1</v>
      </c>
      <c r="AQ183" s="10">
        <v>111.47500000000001</v>
      </c>
      <c r="AR183" s="10"/>
      <c r="AS183" s="10"/>
      <c r="AT183" s="10">
        <v>0.88605722111819674</v>
      </c>
      <c r="AU183" s="10">
        <v>1</v>
      </c>
      <c r="AV183" s="16"/>
      <c r="AW183" s="19">
        <v>37.685526730179276</v>
      </c>
      <c r="AX183" s="1" t="s">
        <v>120</v>
      </c>
      <c r="AY183" s="23">
        <v>27.3871391076115</v>
      </c>
      <c r="AZ183" s="18">
        <v>100</v>
      </c>
      <c r="BA183" s="18">
        <v>0</v>
      </c>
      <c r="BB183" s="18">
        <v>0</v>
      </c>
      <c r="BC183" s="18">
        <v>100</v>
      </c>
      <c r="BD183" s="18">
        <v>0</v>
      </c>
      <c r="BE183" s="18">
        <v>0</v>
      </c>
      <c r="BF183" s="24">
        <v>46.726063502769023</v>
      </c>
      <c r="BG183" s="24">
        <v>48.214274743575423</v>
      </c>
      <c r="BH183" s="24">
        <v>5.0596617536555524</v>
      </c>
      <c r="BI183" s="21"/>
      <c r="BJ183" s="25">
        <f t="shared" ca="1" si="21"/>
        <v>1</v>
      </c>
      <c r="BK183" s="24">
        <f t="shared" ca="1" si="22"/>
        <v>3.5379295905906605</v>
      </c>
      <c r="BL183" s="23">
        <f t="shared" si="23"/>
        <v>1.8310140111185269</v>
      </c>
      <c r="BM183" s="23">
        <f t="shared" ca="1" si="24"/>
        <v>3.2759854855534414</v>
      </c>
      <c r="BN183" s="22">
        <f t="shared" si="25"/>
        <v>3.1892427226741011</v>
      </c>
      <c r="BO183" s="21"/>
      <c r="BP183" s="2"/>
    </row>
    <row r="184" spans="1:68" x14ac:dyDescent="0.2">
      <c r="A184">
        <v>8.5500000000000007</v>
      </c>
      <c r="B184">
        <v>2</v>
      </c>
      <c r="C184">
        <v>0.17927000000000001</v>
      </c>
      <c r="D184">
        <v>-9.5280000000000004E-2</v>
      </c>
      <c r="E184">
        <v>3.8719999999999997E-2</v>
      </c>
      <c r="F184">
        <v>1.7115</v>
      </c>
      <c r="G184">
        <v>2.2235499999999999</v>
      </c>
      <c r="H184" s="21"/>
      <c r="I184" s="17">
        <f t="shared" si="19"/>
        <v>28.051181102362207</v>
      </c>
      <c r="J184" s="16">
        <f t="shared" si="20"/>
        <v>-27.551181102362207</v>
      </c>
      <c r="K184" s="10">
        <v>110</v>
      </c>
      <c r="L184" s="16">
        <v>2983.9238845144391</v>
      </c>
      <c r="M184" s="16">
        <v>1243.766404199474</v>
      </c>
      <c r="N184" s="16">
        <v>12.155511811023622</v>
      </c>
      <c r="O184" s="16">
        <v>3.1109794661190966</v>
      </c>
      <c r="P184" s="16">
        <v>3.5383975060265369</v>
      </c>
      <c r="Q184" s="16">
        <v>4.479677267249961E-2</v>
      </c>
      <c r="R184" s="16">
        <v>1.2660186594695064</v>
      </c>
      <c r="S184" s="16">
        <v>29.681808326905589</v>
      </c>
      <c r="T184" s="20" t="s">
        <v>119</v>
      </c>
      <c r="U184" s="10">
        <v>1</v>
      </c>
      <c r="V184" s="20" t="s">
        <v>33</v>
      </c>
      <c r="W184" s="10">
        <v>3</v>
      </c>
      <c r="X184" s="20" t="s">
        <v>33</v>
      </c>
      <c r="Y184" s="10">
        <v>3</v>
      </c>
      <c r="Z184" s="20" t="s">
        <v>124</v>
      </c>
      <c r="AA184" s="15">
        <v>2</v>
      </c>
      <c r="AB184" s="11">
        <v>51.938090305943781</v>
      </c>
      <c r="AC184" s="10">
        <v>43.912309432867495</v>
      </c>
      <c r="AD184" s="19">
        <v>4.1496002611887253</v>
      </c>
      <c r="AE184" s="12">
        <v>311.09794661190966</v>
      </c>
      <c r="AF184" s="10">
        <v>234.77441710548419</v>
      </c>
      <c r="AG184" s="10">
        <v>176.91987530132684</v>
      </c>
      <c r="AH184" s="10">
        <v>360.54095689814335</v>
      </c>
      <c r="AI184" s="10">
        <v>7.8987777353852362</v>
      </c>
      <c r="AJ184" s="10"/>
      <c r="AK184" s="10"/>
      <c r="AL184" s="10"/>
      <c r="AM184" s="10"/>
      <c r="AN184" s="10">
        <v>1.5554897330595483</v>
      </c>
      <c r="AO184" s="10">
        <v>1.2489226309453945</v>
      </c>
      <c r="AP184" s="10">
        <v>1</v>
      </c>
      <c r="AQ184" s="10">
        <v>111.47500000000001</v>
      </c>
      <c r="AR184" s="10"/>
      <c r="AS184" s="10"/>
      <c r="AT184" s="10">
        <v>0.81971297935591336</v>
      </c>
      <c r="AU184" s="10">
        <v>1</v>
      </c>
      <c r="AV184" s="16"/>
      <c r="AW184" s="19">
        <v>35.216162565822628</v>
      </c>
      <c r="AX184" s="1" t="s">
        <v>120</v>
      </c>
      <c r="AY184" s="23">
        <v>27.5511811023622</v>
      </c>
      <c r="AZ184" s="18">
        <v>100</v>
      </c>
      <c r="BA184" s="18">
        <v>0</v>
      </c>
      <c r="BB184" s="18">
        <v>0</v>
      </c>
      <c r="BC184" s="18">
        <v>100</v>
      </c>
      <c r="BD184" s="18">
        <v>0</v>
      </c>
      <c r="BE184" s="18">
        <v>0</v>
      </c>
      <c r="BF184" s="24">
        <v>51.938090305943781</v>
      </c>
      <c r="BG184" s="24">
        <v>43.912309432867495</v>
      </c>
      <c r="BH184" s="24">
        <v>4.1496002611887253</v>
      </c>
      <c r="BI184" s="21"/>
      <c r="BJ184" s="25">
        <f t="shared" ca="1" si="21"/>
        <v>1</v>
      </c>
      <c r="BK184" s="24">
        <f t="shared" ca="1" si="22"/>
        <v>3.2907072531621653</v>
      </c>
      <c r="BL184" s="23">
        <f t="shared" si="23"/>
        <v>2.1890145707783102</v>
      </c>
      <c r="BM184" s="23">
        <f t="shared" ca="1" si="24"/>
        <v>3.3395922864310106</v>
      </c>
      <c r="BN184" s="22">
        <f t="shared" si="25"/>
        <v>3.2296602973911894</v>
      </c>
      <c r="BO184" s="21"/>
      <c r="BP184" s="2"/>
    </row>
    <row r="185" spans="1:68" x14ac:dyDescent="0.2">
      <c r="A185">
        <v>8.6</v>
      </c>
      <c r="B185">
        <v>2.1</v>
      </c>
      <c r="C185">
        <v>0.17995</v>
      </c>
      <c r="D185">
        <v>-9.3799999999999994E-2</v>
      </c>
      <c r="E185">
        <v>3.8609999999999998E-2</v>
      </c>
      <c r="F185">
        <v>1.71418</v>
      </c>
      <c r="G185">
        <v>2.2231299999999998</v>
      </c>
      <c r="H185" s="21"/>
      <c r="I185" s="17">
        <f t="shared" si="19"/>
        <v>28.215223097112858</v>
      </c>
      <c r="J185" s="16">
        <f t="shared" si="20"/>
        <v>-27.715223097112858</v>
      </c>
      <c r="K185" s="10">
        <v>110</v>
      </c>
      <c r="L185" s="16">
        <v>3001.9685039370106</v>
      </c>
      <c r="M185" s="16">
        <v>1251.574803149605</v>
      </c>
      <c r="N185" s="16">
        <v>12.226596675415571</v>
      </c>
      <c r="O185" s="16">
        <v>3.2911724845995853</v>
      </c>
      <c r="P185" s="16">
        <v>3.7181668807478814</v>
      </c>
      <c r="Q185" s="16">
        <v>5.5320458951118617E-2</v>
      </c>
      <c r="R185" s="16">
        <v>1.4878422815705175</v>
      </c>
      <c r="S185" s="16">
        <v>29.652388621409465</v>
      </c>
      <c r="T185" s="20" t="s">
        <v>119</v>
      </c>
      <c r="U185" s="10">
        <v>1</v>
      </c>
      <c r="V185" s="20" t="s">
        <v>33</v>
      </c>
      <c r="W185" s="10">
        <v>3</v>
      </c>
      <c r="X185" s="20" t="s">
        <v>33</v>
      </c>
      <c r="Y185" s="10">
        <v>3</v>
      </c>
      <c r="Z185" s="20" t="s">
        <v>124</v>
      </c>
      <c r="AA185" s="15">
        <v>2</v>
      </c>
      <c r="AB185" s="11">
        <v>55.419636225383201</v>
      </c>
      <c r="AC185" s="10">
        <v>40.896847926976861</v>
      </c>
      <c r="AD185" s="19">
        <v>3.6835158476399372</v>
      </c>
      <c r="AE185" s="12">
        <v>329.11724845995855</v>
      </c>
      <c r="AF185" s="10">
        <v>254.86230710666752</v>
      </c>
      <c r="AG185" s="10">
        <v>185.90834403739407</v>
      </c>
      <c r="AH185" s="10">
        <v>358.47343431758861</v>
      </c>
      <c r="AI185" s="10">
        <v>6.7211425054034146</v>
      </c>
      <c r="AJ185" s="10"/>
      <c r="AK185" s="10"/>
      <c r="AL185" s="10"/>
      <c r="AM185" s="10"/>
      <c r="AN185" s="10">
        <v>1.6455862422997927</v>
      </c>
      <c r="AO185" s="10">
        <v>1.3126834043483488</v>
      </c>
      <c r="AP185" s="10">
        <v>1</v>
      </c>
      <c r="AQ185" s="10">
        <v>111.47500000000001</v>
      </c>
      <c r="AR185" s="10"/>
      <c r="AS185" s="10"/>
      <c r="AT185" s="10">
        <v>0.88760940647517328</v>
      </c>
      <c r="AU185" s="10">
        <v>1</v>
      </c>
      <c r="AV185" s="16"/>
      <c r="AW185" s="19">
        <v>38.229346066000126</v>
      </c>
      <c r="AX185" s="1" t="s">
        <v>120</v>
      </c>
      <c r="AY185" s="23">
        <v>27.715223097112901</v>
      </c>
      <c r="AZ185" s="18">
        <v>100</v>
      </c>
      <c r="BA185" s="18">
        <v>0</v>
      </c>
      <c r="BB185" s="18">
        <v>0</v>
      </c>
      <c r="BC185" s="18">
        <v>100</v>
      </c>
      <c r="BD185" s="18">
        <v>0</v>
      </c>
      <c r="BE185" s="18">
        <v>0</v>
      </c>
      <c r="BF185" s="24">
        <v>55.419636225383201</v>
      </c>
      <c r="BG185" s="24">
        <v>40.896847926976861</v>
      </c>
      <c r="BH185" s="24">
        <v>3.6835158476399372</v>
      </c>
      <c r="BI185" s="21"/>
      <c r="BJ185" s="25">
        <f t="shared" ca="1" si="21"/>
        <v>1</v>
      </c>
      <c r="BK185" s="24">
        <f t="shared" ca="1" si="22"/>
        <v>3.5430285480337349</v>
      </c>
      <c r="BL185" s="23">
        <f t="shared" si="23"/>
        <v>2.4950790355765209</v>
      </c>
      <c r="BM185" s="23">
        <f t="shared" ca="1" si="24"/>
        <v>3.3384149055540768</v>
      </c>
      <c r="BN185" s="22">
        <f t="shared" si="25"/>
        <v>3.2395532230469235</v>
      </c>
      <c r="BO185" s="21"/>
      <c r="BP185" s="2"/>
    </row>
    <row r="186" spans="1:68" x14ac:dyDescent="0.2">
      <c r="A186">
        <v>8.65</v>
      </c>
      <c r="B186">
        <v>2.1</v>
      </c>
      <c r="C186">
        <v>0.18002000000000001</v>
      </c>
      <c r="D186">
        <v>-9.375E-2</v>
      </c>
      <c r="E186">
        <v>3.8330000000000003E-2</v>
      </c>
      <c r="F186">
        <v>1.7120500000000001</v>
      </c>
      <c r="G186">
        <v>2.22715</v>
      </c>
      <c r="H186" s="21"/>
      <c r="I186" s="17">
        <f t="shared" si="19"/>
        <v>28.379265091863516</v>
      </c>
      <c r="J186" s="16">
        <f t="shared" si="20"/>
        <v>-27.879265091863516</v>
      </c>
      <c r="K186" s="10">
        <v>110</v>
      </c>
      <c r="L186" s="16">
        <v>3020.013123359583</v>
      </c>
      <c r="M186" s="16">
        <v>1259.3832020997363</v>
      </c>
      <c r="N186" s="16">
        <v>12.297681539807522</v>
      </c>
      <c r="O186" s="16">
        <v>3.3097217659137574</v>
      </c>
      <c r="P186" s="16">
        <v>3.7356377961296867</v>
      </c>
      <c r="Q186" s="16">
        <v>5.5675988892963817E-2</v>
      </c>
      <c r="R186" s="16">
        <v>1.4904011558788437</v>
      </c>
      <c r="S186" s="16">
        <v>29.577502098328434</v>
      </c>
      <c r="T186" s="20" t="s">
        <v>119</v>
      </c>
      <c r="U186" s="10">
        <v>1</v>
      </c>
      <c r="V186" s="20" t="s">
        <v>33</v>
      </c>
      <c r="W186" s="10">
        <v>3</v>
      </c>
      <c r="X186" s="20" t="s">
        <v>33</v>
      </c>
      <c r="Y186" s="10">
        <v>3</v>
      </c>
      <c r="Z186" s="20" t="s">
        <v>124</v>
      </c>
      <c r="AA186" s="15">
        <v>2</v>
      </c>
      <c r="AB186" s="11">
        <v>55.303571923282838</v>
      </c>
      <c r="AC186" s="10">
        <v>40.998929712709312</v>
      </c>
      <c r="AD186" s="19">
        <v>3.6974983640078518</v>
      </c>
      <c r="AE186" s="12">
        <v>330.97217659137573</v>
      </c>
      <c r="AF186" s="10">
        <v>255.85626071496389</v>
      </c>
      <c r="AG186" s="10">
        <v>186.78188980648434</v>
      </c>
      <c r="AH186" s="10">
        <v>355.47059434671587</v>
      </c>
      <c r="AI186" s="10">
        <v>6.7096029552548941</v>
      </c>
      <c r="AJ186" s="10"/>
      <c r="AK186" s="10"/>
      <c r="AL186" s="10"/>
      <c r="AM186" s="10"/>
      <c r="AN186" s="10">
        <v>1.6548608829568787</v>
      </c>
      <c r="AO186" s="10">
        <v>1.3199630682999366</v>
      </c>
      <c r="AP186" s="10">
        <v>1</v>
      </c>
      <c r="AQ186" s="10">
        <v>111.47500000000001</v>
      </c>
      <c r="AR186" s="10"/>
      <c r="AS186" s="10"/>
      <c r="AT186" s="10">
        <v>0.88539568893971188</v>
      </c>
      <c r="AU186" s="10">
        <v>1</v>
      </c>
      <c r="AV186" s="16"/>
      <c r="AW186" s="19">
        <v>38.378439107244589</v>
      </c>
      <c r="AX186" s="1" t="s">
        <v>120</v>
      </c>
      <c r="AY186" s="23">
        <v>27.879265091863498</v>
      </c>
      <c r="AZ186" s="18">
        <v>100</v>
      </c>
      <c r="BA186" s="18">
        <v>0</v>
      </c>
      <c r="BB186" s="18">
        <v>0</v>
      </c>
      <c r="BC186" s="18">
        <v>100</v>
      </c>
      <c r="BD186" s="18">
        <v>0</v>
      </c>
      <c r="BE186" s="18">
        <v>0</v>
      </c>
      <c r="BF186" s="24">
        <v>55.303571923282838</v>
      </c>
      <c r="BG186" s="24">
        <v>40.998929712709312</v>
      </c>
      <c r="BH186" s="24">
        <v>3.6974983640078518</v>
      </c>
      <c r="BI186" s="21"/>
      <c r="BJ186" s="25">
        <f t="shared" ca="1" si="21"/>
        <v>1</v>
      </c>
      <c r="BK186" s="24">
        <f t="shared" ca="1" si="22"/>
        <v>3.534478196531698</v>
      </c>
      <c r="BL186" s="23">
        <f t="shared" si="23"/>
        <v>2.501581934651683</v>
      </c>
      <c r="BM186" s="23">
        <f t="shared" ca="1" si="24"/>
        <v>3.3398805264318945</v>
      </c>
      <c r="BN186" s="22">
        <f t="shared" si="25"/>
        <v>3.2380362023660947</v>
      </c>
      <c r="BO186" s="21"/>
      <c r="BP186" s="2"/>
    </row>
    <row r="187" spans="1:68" x14ac:dyDescent="0.2">
      <c r="A187">
        <v>8.6999999999999993</v>
      </c>
      <c r="B187">
        <v>2.1</v>
      </c>
      <c r="C187">
        <v>0.17913000000000001</v>
      </c>
      <c r="D187">
        <v>-9.4560000000000005E-2</v>
      </c>
      <c r="E187">
        <v>3.8870000000000002E-2</v>
      </c>
      <c r="F187">
        <v>1.7079500000000001</v>
      </c>
      <c r="G187">
        <v>2.2283300000000001</v>
      </c>
      <c r="H187" s="21"/>
      <c r="I187" s="17">
        <f t="shared" si="19"/>
        <v>28.54330708661417</v>
      </c>
      <c r="J187" s="16">
        <f t="shared" si="20"/>
        <v>-28.04330708661417</v>
      </c>
      <c r="K187" s="10">
        <v>110</v>
      </c>
      <c r="L187" s="16">
        <v>3038.0577427821549</v>
      </c>
      <c r="M187" s="16">
        <v>1267.1916010498674</v>
      </c>
      <c r="N187" s="16">
        <v>12.368766404199473</v>
      </c>
      <c r="O187" s="16">
        <v>3.0738809034907595</v>
      </c>
      <c r="P187" s="16">
        <v>3.5018766394333967</v>
      </c>
      <c r="Q187" s="16">
        <v>4.9916403835070976E-2</v>
      </c>
      <c r="R187" s="16">
        <v>1.4254186818855916</v>
      </c>
      <c r="S187" s="16">
        <v>29.721926107127576</v>
      </c>
      <c r="T187" s="20" t="s">
        <v>119</v>
      </c>
      <c r="U187" s="10">
        <v>1</v>
      </c>
      <c r="V187" s="20" t="s">
        <v>33</v>
      </c>
      <c r="W187" s="10">
        <v>3</v>
      </c>
      <c r="X187" s="20" t="s">
        <v>33</v>
      </c>
      <c r="Y187" s="10">
        <v>3</v>
      </c>
      <c r="Z187" s="20" t="s">
        <v>124</v>
      </c>
      <c r="AA187" s="15">
        <v>2</v>
      </c>
      <c r="AB187" s="11">
        <v>55.985358210044573</v>
      </c>
      <c r="AC187" s="10">
        <v>40.397865608021412</v>
      </c>
      <c r="AD187" s="19">
        <v>3.6167761819340125</v>
      </c>
      <c r="AE187" s="12">
        <v>307.38809034907592</v>
      </c>
      <c r="AF187" s="10">
        <v>227.29349996113143</v>
      </c>
      <c r="AG187" s="10">
        <v>175.09383197166983</v>
      </c>
      <c r="AH187" s="10">
        <v>356.97928531737807</v>
      </c>
      <c r="AI187" s="10">
        <v>7.0154826277228697</v>
      </c>
      <c r="AJ187" s="10"/>
      <c r="AK187" s="10"/>
      <c r="AL187" s="10"/>
      <c r="AM187" s="10"/>
      <c r="AN187" s="10">
        <v>1.5369404517453797</v>
      </c>
      <c r="AO187" s="10">
        <v>1.2707191324521385</v>
      </c>
      <c r="AP187" s="10">
        <v>1</v>
      </c>
      <c r="AQ187" s="10">
        <v>111.47500000000001</v>
      </c>
      <c r="AR187" s="10"/>
      <c r="AS187" s="10"/>
      <c r="AT187" s="10">
        <v>0.77681264190019128</v>
      </c>
      <c r="AU187" s="10">
        <v>1</v>
      </c>
      <c r="AV187" s="16"/>
      <c r="AW187" s="19">
        <v>34.094024994169715</v>
      </c>
      <c r="AX187" s="1" t="s">
        <v>120</v>
      </c>
      <c r="AY187" s="23">
        <v>28.043307086614199</v>
      </c>
      <c r="AZ187" s="18">
        <v>100</v>
      </c>
      <c r="BA187" s="18">
        <v>0</v>
      </c>
      <c r="BB187" s="18">
        <v>0</v>
      </c>
      <c r="BC187" s="18">
        <v>100</v>
      </c>
      <c r="BD187" s="18">
        <v>0</v>
      </c>
      <c r="BE187" s="18">
        <v>0</v>
      </c>
      <c r="BF187" s="24">
        <v>55.985358210044573</v>
      </c>
      <c r="BG187" s="24">
        <v>40.397865608021412</v>
      </c>
      <c r="BH187" s="24">
        <v>3.6167761819340125</v>
      </c>
      <c r="BI187" s="21"/>
      <c r="BJ187" s="25">
        <f t="shared" ca="1" si="21"/>
        <v>1</v>
      </c>
      <c r="BK187" s="24">
        <f t="shared" ca="1" si="22"/>
        <v>3.1295153257005981</v>
      </c>
      <c r="BL187" s="23">
        <f t="shared" si="23"/>
        <v>2.5174097900795394</v>
      </c>
      <c r="BM187" s="23">
        <f t="shared" ca="1" si="24"/>
        <v>3.387517997883092</v>
      </c>
      <c r="BN187" s="22">
        <f t="shared" si="25"/>
        <v>3.255172574053272</v>
      </c>
      <c r="BO187" s="21"/>
      <c r="BP187" s="2"/>
    </row>
    <row r="188" spans="1:68" x14ac:dyDescent="0.2">
      <c r="A188">
        <v>8.75</v>
      </c>
      <c r="B188">
        <v>2.1</v>
      </c>
      <c r="C188">
        <v>0.17885000000000001</v>
      </c>
      <c r="D188">
        <v>-9.5329999999999998E-2</v>
      </c>
      <c r="E188">
        <v>3.9620000000000002E-2</v>
      </c>
      <c r="F188">
        <v>1.70563</v>
      </c>
      <c r="G188">
        <v>2.2328299999999999</v>
      </c>
      <c r="H188" s="21"/>
      <c r="I188" s="17">
        <f t="shared" si="19"/>
        <v>28.707349081364828</v>
      </c>
      <c r="J188" s="16">
        <f t="shared" si="20"/>
        <v>-28.207349081364828</v>
      </c>
      <c r="K188" s="10">
        <v>110</v>
      </c>
      <c r="L188" s="16">
        <v>3056.1023622047273</v>
      </c>
      <c r="M188" s="16">
        <v>1274.9999999999986</v>
      </c>
      <c r="N188" s="16">
        <v>12.439851268591426</v>
      </c>
      <c r="O188" s="16">
        <v>2.9996837782340857</v>
      </c>
      <c r="P188" s="16">
        <v>3.4305679943527059</v>
      </c>
      <c r="Q188" s="16">
        <v>4.4441242730654411E-2</v>
      </c>
      <c r="R188" s="16">
        <v>1.2954485322492426</v>
      </c>
      <c r="S188" s="16">
        <v>29.9225150082375</v>
      </c>
      <c r="T188" s="20" t="s">
        <v>119</v>
      </c>
      <c r="U188" s="10">
        <v>1</v>
      </c>
      <c r="V188" s="20" t="s">
        <v>33</v>
      </c>
      <c r="W188" s="10">
        <v>3</v>
      </c>
      <c r="X188" s="20" t="s">
        <v>33</v>
      </c>
      <c r="Y188" s="10">
        <v>3</v>
      </c>
      <c r="Z188" s="20" t="s">
        <v>124</v>
      </c>
      <c r="AA188" s="15">
        <v>2</v>
      </c>
      <c r="AB188" s="11">
        <v>53.704131084605223</v>
      </c>
      <c r="AC188" s="10">
        <v>42.395138833537494</v>
      </c>
      <c r="AD188" s="19">
        <v>3.9007300818572843</v>
      </c>
      <c r="AE188" s="12">
        <v>299.96837782340856</v>
      </c>
      <c r="AF188" s="10">
        <v>217.84279939736942</v>
      </c>
      <c r="AG188" s="10">
        <v>171.5283997176353</v>
      </c>
      <c r="AH188" s="10">
        <v>359.64336835843352</v>
      </c>
      <c r="AI188" s="10">
        <v>7.719334077006784</v>
      </c>
      <c r="AJ188" s="10"/>
      <c r="AK188" s="10"/>
      <c r="AL188" s="10"/>
      <c r="AM188" s="10"/>
      <c r="AN188" s="10">
        <v>1.4998418891170429</v>
      </c>
      <c r="AO188" s="10">
        <v>1.2462074557434313</v>
      </c>
      <c r="AP188" s="10">
        <v>1</v>
      </c>
      <c r="AQ188" s="10">
        <v>111.47500000000001</v>
      </c>
      <c r="AR188" s="10"/>
      <c r="AS188" s="10"/>
      <c r="AT188" s="10">
        <v>0.73811877316467733</v>
      </c>
      <c r="AU188" s="10">
        <v>1</v>
      </c>
      <c r="AV188" s="16"/>
      <c r="AW188" s="19">
        <v>32.676419909605414</v>
      </c>
      <c r="AX188" s="1" t="s">
        <v>120</v>
      </c>
      <c r="AY188" s="23">
        <v>28.2073490813648</v>
      </c>
      <c r="AZ188" s="18">
        <v>100</v>
      </c>
      <c r="BA188" s="18">
        <v>0</v>
      </c>
      <c r="BB188" s="18">
        <v>0</v>
      </c>
      <c r="BC188" s="18">
        <v>100</v>
      </c>
      <c r="BD188" s="18">
        <v>0</v>
      </c>
      <c r="BE188" s="18">
        <v>0</v>
      </c>
      <c r="BF188" s="24">
        <v>53.704131084605223</v>
      </c>
      <c r="BG188" s="24">
        <v>42.395138833537494</v>
      </c>
      <c r="BH188" s="24">
        <v>3.9007300818572843</v>
      </c>
      <c r="BI188" s="21"/>
      <c r="BJ188" s="25">
        <f t="shared" ca="1" si="21"/>
        <v>1</v>
      </c>
      <c r="BK188" s="24">
        <f t="shared" ca="1" si="22"/>
        <v>2.9843400992162263</v>
      </c>
      <c r="BL188" s="23">
        <f t="shared" si="23"/>
        <v>2.3359185275597678</v>
      </c>
      <c r="BM188" s="23">
        <f t="shared" ca="1" si="24"/>
        <v>3.3902996116928819</v>
      </c>
      <c r="BN188" s="22">
        <f t="shared" si="25"/>
        <v>3.2460109844048497</v>
      </c>
      <c r="BO188" s="21"/>
      <c r="BP188" s="2"/>
    </row>
    <row r="189" spans="1:68" x14ac:dyDescent="0.2">
      <c r="A189">
        <v>8.8000000000000007</v>
      </c>
      <c r="B189">
        <v>2.1</v>
      </c>
      <c r="C189">
        <v>0.17888999999999999</v>
      </c>
      <c r="D189">
        <v>-9.6049999999999996E-2</v>
      </c>
      <c r="E189">
        <v>4.1200000000000001E-2</v>
      </c>
      <c r="F189">
        <v>1.7049000000000001</v>
      </c>
      <c r="G189">
        <v>2.2330299999999998</v>
      </c>
      <c r="H189" s="21"/>
      <c r="I189" s="17">
        <f t="shared" si="19"/>
        <v>28.871391076115486</v>
      </c>
      <c r="J189" s="16">
        <f t="shared" si="20"/>
        <v>-28.371391076115486</v>
      </c>
      <c r="K189" s="10">
        <v>110</v>
      </c>
      <c r="L189" s="16">
        <v>3074.1469816272997</v>
      </c>
      <c r="M189" s="16">
        <v>1282.8083989501299</v>
      </c>
      <c r="N189" s="16">
        <v>12.510936132983378</v>
      </c>
      <c r="O189" s="16">
        <v>3.0102833675564633</v>
      </c>
      <c r="P189" s="16">
        <v>3.4472526485791537</v>
      </c>
      <c r="Q189" s="16">
        <v>3.9321611568083031E-2</v>
      </c>
      <c r="R189" s="16">
        <v>1.1406652072423566</v>
      </c>
      <c r="S189" s="16">
        <v>30.345088959909067</v>
      </c>
      <c r="T189" s="20" t="s">
        <v>119</v>
      </c>
      <c r="U189" s="10">
        <v>1</v>
      </c>
      <c r="V189" s="20" t="s">
        <v>33</v>
      </c>
      <c r="W189" s="10">
        <v>3</v>
      </c>
      <c r="X189" s="20" t="s">
        <v>33</v>
      </c>
      <c r="Y189" s="10">
        <v>3</v>
      </c>
      <c r="Z189" s="20" t="s">
        <v>124</v>
      </c>
      <c r="AA189" s="15">
        <v>2</v>
      </c>
      <c r="AB189" s="11">
        <v>50.086958435081719</v>
      </c>
      <c r="AC189" s="10">
        <v>45.472181493278484</v>
      </c>
      <c r="AD189" s="19">
        <v>4.4408600716397979</v>
      </c>
      <c r="AE189" s="12">
        <v>301.02833675564636</v>
      </c>
      <c r="AF189" s="10">
        <v>218.74425169327083</v>
      </c>
      <c r="AG189" s="10">
        <v>172.36263242895768</v>
      </c>
      <c r="AH189" s="10">
        <v>366.87400101104276</v>
      </c>
      <c r="AI189" s="10">
        <v>8.7668142558461533</v>
      </c>
      <c r="AJ189" s="10"/>
      <c r="AK189" s="10"/>
      <c r="AL189" s="10"/>
      <c r="AM189" s="10"/>
      <c r="AN189" s="10">
        <v>1.5051416837782317</v>
      </c>
      <c r="AO189" s="10">
        <v>1.2343650879393446</v>
      </c>
      <c r="AP189" s="10">
        <v>1</v>
      </c>
      <c r="AQ189" s="10">
        <v>111.47500000000001</v>
      </c>
      <c r="AR189" s="10"/>
      <c r="AS189" s="10"/>
      <c r="AT189" s="10">
        <v>0.7365508046898287</v>
      </c>
      <c r="AU189" s="10">
        <v>1</v>
      </c>
      <c r="AV189" s="16"/>
      <c r="AW189" s="19">
        <v>32.811637753990624</v>
      </c>
      <c r="AX189" s="1" t="s">
        <v>120</v>
      </c>
      <c r="AY189" s="23">
        <v>28.371391076115501</v>
      </c>
      <c r="AZ189" s="18">
        <v>100</v>
      </c>
      <c r="BA189" s="18">
        <v>0</v>
      </c>
      <c r="BB189" s="18">
        <v>0</v>
      </c>
      <c r="BC189" s="18">
        <v>100</v>
      </c>
      <c r="BD189" s="18">
        <v>0</v>
      </c>
      <c r="BE189" s="18">
        <v>0</v>
      </c>
      <c r="BF189" s="24">
        <v>50.086958435081719</v>
      </c>
      <c r="BG189" s="24">
        <v>45.472181493278484</v>
      </c>
      <c r="BH189" s="24">
        <v>4.4408600716397979</v>
      </c>
      <c r="BI189" s="21"/>
      <c r="BJ189" s="25">
        <f t="shared" ca="1" si="21"/>
        <v>1</v>
      </c>
      <c r="BK189" s="24">
        <f t="shared" ca="1" si="22"/>
        <v>2.9781207533858116</v>
      </c>
      <c r="BL189" s="23">
        <f t="shared" si="23"/>
        <v>2.0585300288838249</v>
      </c>
      <c r="BM189" s="23">
        <f t="shared" ca="1" si="24"/>
        <v>3.3657331191911775</v>
      </c>
      <c r="BN189" s="22">
        <f t="shared" si="25"/>
        <v>3.2217864049921747</v>
      </c>
      <c r="BO189" s="21"/>
      <c r="BP189" s="2"/>
    </row>
    <row r="190" spans="1:68" x14ac:dyDescent="0.2">
      <c r="A190">
        <v>8.85</v>
      </c>
      <c r="B190">
        <v>2.1</v>
      </c>
      <c r="C190">
        <v>0.17849999999999999</v>
      </c>
      <c r="D190">
        <v>-9.6100000000000005E-2</v>
      </c>
      <c r="E190">
        <v>4.2860000000000002E-2</v>
      </c>
      <c r="F190">
        <v>1.7054800000000001</v>
      </c>
      <c r="G190">
        <v>2.2347999999999999</v>
      </c>
      <c r="H190" s="21"/>
      <c r="I190" s="17">
        <f t="shared" si="19"/>
        <v>29.035433070866141</v>
      </c>
      <c r="J190" s="16">
        <f t="shared" si="20"/>
        <v>-28.535433070866141</v>
      </c>
      <c r="K190" s="10">
        <v>110</v>
      </c>
      <c r="L190" s="16">
        <v>3092.1916010498717</v>
      </c>
      <c r="M190" s="16">
        <v>1290.616797900261</v>
      </c>
      <c r="N190" s="16">
        <v>12.582020997375327</v>
      </c>
      <c r="O190" s="16">
        <v>2.9069373716632385</v>
      </c>
      <c r="P190" s="16">
        <v>3.3502998221421043</v>
      </c>
      <c r="Q190" s="16">
        <v>3.8966081626237742E-2</v>
      </c>
      <c r="R190" s="16">
        <v>1.1630625226050284</v>
      </c>
      <c r="S190" s="16">
        <v>30.789059061032361</v>
      </c>
      <c r="T190" s="20" t="s">
        <v>119</v>
      </c>
      <c r="U190" s="10">
        <v>1</v>
      </c>
      <c r="V190" s="20" t="s">
        <v>33</v>
      </c>
      <c r="W190" s="10">
        <v>3</v>
      </c>
      <c r="X190" s="20" t="s">
        <v>33</v>
      </c>
      <c r="Y190" s="10">
        <v>3</v>
      </c>
      <c r="Z190" s="20" t="s">
        <v>124</v>
      </c>
      <c r="AA190" s="15">
        <v>2</v>
      </c>
      <c r="AB190" s="11">
        <v>51.655284729643824</v>
      </c>
      <c r="AC190" s="10">
        <v>44.152706787445176</v>
      </c>
      <c r="AD190" s="19">
        <v>4.1920084829110005</v>
      </c>
      <c r="AE190" s="12">
        <v>290.69373716632384</v>
      </c>
      <c r="AF190" s="10">
        <v>206.27658861699609</v>
      </c>
      <c r="AG190" s="10">
        <v>167.51499110710523</v>
      </c>
      <c r="AH190" s="10">
        <v>374.54478302380181</v>
      </c>
      <c r="AI190" s="10">
        <v>8.5979900526774706</v>
      </c>
      <c r="AJ190" s="10"/>
      <c r="AK190" s="10"/>
      <c r="AL190" s="10"/>
      <c r="AM190" s="10"/>
      <c r="AN190" s="10">
        <v>1.4534686858316193</v>
      </c>
      <c r="AO190" s="10">
        <v>1.223097198545805</v>
      </c>
      <c r="AP190" s="10">
        <v>1</v>
      </c>
      <c r="AQ190" s="10">
        <v>111.47500000000001</v>
      </c>
      <c r="AR190" s="10"/>
      <c r="AS190" s="10"/>
      <c r="AT190" s="10">
        <v>0.68810098297947297</v>
      </c>
      <c r="AU190" s="10">
        <v>1</v>
      </c>
      <c r="AV190" s="16"/>
      <c r="AW190" s="19">
        <v>30.941488292549412</v>
      </c>
      <c r="AX190" s="1" t="s">
        <v>120</v>
      </c>
      <c r="AY190" s="23">
        <v>28.535433070866102</v>
      </c>
      <c r="AZ190" s="18">
        <v>100</v>
      </c>
      <c r="BA190" s="18">
        <v>0</v>
      </c>
      <c r="BB190" s="18">
        <v>0</v>
      </c>
      <c r="BC190" s="18">
        <v>100</v>
      </c>
      <c r="BD190" s="18">
        <v>0</v>
      </c>
      <c r="BE190" s="18">
        <v>0</v>
      </c>
      <c r="BF190" s="24">
        <v>51.655284729643824</v>
      </c>
      <c r="BG190" s="24">
        <v>44.152706787445176</v>
      </c>
      <c r="BH190" s="24">
        <v>4.1920084829110005</v>
      </c>
      <c r="BI190" s="21"/>
      <c r="BJ190" s="25">
        <f t="shared" ca="1" si="21"/>
        <v>1</v>
      </c>
      <c r="BK190" s="24">
        <f t="shared" ca="1" si="22"/>
        <v>2.7958787217901957</v>
      </c>
      <c r="BL190" s="23">
        <f t="shared" si="23"/>
        <v>2.159738098317237</v>
      </c>
      <c r="BM190" s="23">
        <f t="shared" ca="1" si="24"/>
        <v>3.3996476526828414</v>
      </c>
      <c r="BN190" s="22">
        <f t="shared" si="25"/>
        <v>3.2365097089261812</v>
      </c>
      <c r="BO190" s="21"/>
      <c r="BP190" s="2"/>
    </row>
    <row r="191" spans="1:68" x14ac:dyDescent="0.2">
      <c r="A191">
        <v>8.9</v>
      </c>
      <c r="B191">
        <v>2.1</v>
      </c>
      <c r="C191">
        <v>0.17860999999999999</v>
      </c>
      <c r="D191">
        <v>-9.5710000000000003E-2</v>
      </c>
      <c r="E191">
        <v>4.3839999999999997E-2</v>
      </c>
      <c r="F191">
        <v>1.70485</v>
      </c>
      <c r="G191">
        <v>2.2373500000000002</v>
      </c>
      <c r="H191" s="21"/>
      <c r="I191" s="17">
        <f t="shared" si="19"/>
        <v>29.199475065616799</v>
      </c>
      <c r="J191" s="16">
        <f t="shared" si="20"/>
        <v>-28.699475065616799</v>
      </c>
      <c r="K191" s="10">
        <v>110</v>
      </c>
      <c r="L191" s="16">
        <v>3110.2362204724441</v>
      </c>
      <c r="M191" s="16">
        <v>1298.4251968503922</v>
      </c>
      <c r="N191" s="16">
        <v>12.65310586176728</v>
      </c>
      <c r="O191" s="16">
        <v>2.9360862422997887</v>
      </c>
      <c r="P191" s="16">
        <v>3.383222973541939</v>
      </c>
      <c r="Q191" s="16">
        <v>4.1739215172630587E-2</v>
      </c>
      <c r="R191" s="16">
        <v>1.2337116264297909</v>
      </c>
      <c r="S191" s="16">
        <v>31.051161891815998</v>
      </c>
      <c r="T191" s="20" t="s">
        <v>119</v>
      </c>
      <c r="U191" s="10">
        <v>1</v>
      </c>
      <c r="V191" s="20" t="s">
        <v>33</v>
      </c>
      <c r="W191" s="10">
        <v>3</v>
      </c>
      <c r="X191" s="20" t="s">
        <v>33</v>
      </c>
      <c r="Y191" s="10">
        <v>3</v>
      </c>
      <c r="Z191" s="20" t="s">
        <v>124</v>
      </c>
      <c r="AA191" s="15">
        <v>2</v>
      </c>
      <c r="AB191" s="11">
        <v>53.034598866202174</v>
      </c>
      <c r="AC191" s="10">
        <v>42.973475972330242</v>
      </c>
      <c r="AD191" s="19">
        <v>3.9919251614675852</v>
      </c>
      <c r="AE191" s="12">
        <v>293.60862422997889</v>
      </c>
      <c r="AF191" s="10">
        <v>209.08845234506063</v>
      </c>
      <c r="AG191" s="10">
        <v>169.16114867709695</v>
      </c>
      <c r="AH191" s="10">
        <v>378.47429547528787</v>
      </c>
      <c r="AI191" s="10">
        <v>8.1056219182587785</v>
      </c>
      <c r="AJ191" s="10"/>
      <c r="AK191" s="10"/>
      <c r="AL191" s="10"/>
      <c r="AM191" s="10"/>
      <c r="AN191" s="10">
        <v>1.4680431211498943</v>
      </c>
      <c r="AO191" s="10">
        <v>1.2413163337114743</v>
      </c>
      <c r="AP191" s="10">
        <v>1</v>
      </c>
      <c r="AQ191" s="10">
        <v>111.47500000000001</v>
      </c>
      <c r="AR191" s="10"/>
      <c r="AS191" s="10"/>
      <c r="AT191" s="10">
        <v>0.69351165688142269</v>
      </c>
      <c r="AU191" s="10">
        <v>1</v>
      </c>
      <c r="AV191" s="16"/>
      <c r="AW191" s="19">
        <v>31.363267851759094</v>
      </c>
      <c r="AX191" s="1" t="s">
        <v>120</v>
      </c>
      <c r="AY191" s="23">
        <v>28.699475065616799</v>
      </c>
      <c r="AZ191" s="18">
        <v>100</v>
      </c>
      <c r="BA191" s="18">
        <v>0</v>
      </c>
      <c r="BB191" s="18">
        <v>0</v>
      </c>
      <c r="BC191" s="18">
        <v>100</v>
      </c>
      <c r="BD191" s="18">
        <v>0</v>
      </c>
      <c r="BE191" s="18">
        <v>0</v>
      </c>
      <c r="BF191" s="24">
        <v>53.034598866202174</v>
      </c>
      <c r="BG191" s="24">
        <v>42.973475972330242</v>
      </c>
      <c r="BH191" s="24">
        <v>3.9919251614675852</v>
      </c>
      <c r="BI191" s="21"/>
      <c r="BJ191" s="25">
        <f t="shared" ca="1" si="21"/>
        <v>1</v>
      </c>
      <c r="BK191" s="24">
        <f t="shared" ca="1" si="22"/>
        <v>2.8158801411743641</v>
      </c>
      <c r="BL191" s="23">
        <f t="shared" si="23"/>
        <v>2.2831958937604155</v>
      </c>
      <c r="BM191" s="23">
        <f t="shared" ca="1" si="24"/>
        <v>3.4080095579090002</v>
      </c>
      <c r="BN191" s="22">
        <f t="shared" si="25"/>
        <v>3.2428830389176442</v>
      </c>
      <c r="BO191" s="21"/>
      <c r="BP191" s="2"/>
    </row>
    <row r="192" spans="1:68" x14ac:dyDescent="0.2">
      <c r="A192">
        <v>8.9499999999999993</v>
      </c>
      <c r="B192">
        <v>2</v>
      </c>
      <c r="C192">
        <v>0.17935999999999999</v>
      </c>
      <c r="D192">
        <v>-9.5570000000000002E-2</v>
      </c>
      <c r="E192">
        <v>4.5940000000000002E-2</v>
      </c>
      <c r="F192">
        <v>1.69845</v>
      </c>
      <c r="G192">
        <v>2.2369500000000002</v>
      </c>
      <c r="H192" s="21"/>
      <c r="I192" s="17">
        <f t="shared" si="19"/>
        <v>29.36351706036745</v>
      </c>
      <c r="J192" s="16">
        <f t="shared" si="20"/>
        <v>-28.86351706036745</v>
      </c>
      <c r="K192" s="10">
        <v>110</v>
      </c>
      <c r="L192" s="16">
        <v>3128.2808398950156</v>
      </c>
      <c r="M192" s="16">
        <v>1306.2335958005233</v>
      </c>
      <c r="N192" s="16">
        <v>12.724190726159229</v>
      </c>
      <c r="O192" s="16">
        <v>3.1348285420944504</v>
      </c>
      <c r="P192" s="16">
        <v>3.5900530178293524</v>
      </c>
      <c r="Q192" s="16">
        <v>4.2734699009797247E-2</v>
      </c>
      <c r="R192" s="16">
        <v>1.1903640084857536</v>
      </c>
      <c r="S192" s="16">
        <v>31.612810814923776</v>
      </c>
      <c r="T192" s="20" t="s">
        <v>119</v>
      </c>
      <c r="U192" s="10">
        <v>1</v>
      </c>
      <c r="V192" s="20" t="s">
        <v>33</v>
      </c>
      <c r="W192" s="10">
        <v>3</v>
      </c>
      <c r="X192" s="20" t="s">
        <v>33</v>
      </c>
      <c r="Y192" s="10">
        <v>3</v>
      </c>
      <c r="Z192" s="20" t="s">
        <v>124</v>
      </c>
      <c r="AA192" s="15">
        <v>2</v>
      </c>
      <c r="AB192" s="11">
        <v>50.198952297405725</v>
      </c>
      <c r="AC192" s="10">
        <v>45.378750208775102</v>
      </c>
      <c r="AD192" s="19">
        <v>4.4222974938191761</v>
      </c>
      <c r="AE192" s="12">
        <v>313.48285420944501</v>
      </c>
      <c r="AF192" s="10">
        <v>232.3599505304874</v>
      </c>
      <c r="AG192" s="10">
        <v>179.50265089146762</v>
      </c>
      <c r="AH192" s="10">
        <v>388.56589896887067</v>
      </c>
      <c r="AI192" s="10">
        <v>8.4007916307221588</v>
      </c>
      <c r="AJ192" s="10"/>
      <c r="AK192" s="10"/>
      <c r="AL192" s="10"/>
      <c r="AM192" s="10"/>
      <c r="AN192" s="10">
        <v>1.5674142710472252</v>
      </c>
      <c r="AO192" s="10">
        <v>1.2778687386814562</v>
      </c>
      <c r="AP192" s="10">
        <v>1</v>
      </c>
      <c r="AQ192" s="10">
        <v>111.47500000000001</v>
      </c>
      <c r="AR192" s="10"/>
      <c r="AS192" s="10"/>
      <c r="AT192" s="10">
        <v>0.76987600352244301</v>
      </c>
      <c r="AU192" s="10">
        <v>1</v>
      </c>
      <c r="AV192" s="16"/>
      <c r="AW192" s="19">
        <v>34.853992579573109</v>
      </c>
      <c r="AX192" s="1" t="s">
        <v>120</v>
      </c>
      <c r="AY192" s="23">
        <v>28.8635170603674</v>
      </c>
      <c r="AZ192" s="18">
        <v>100</v>
      </c>
      <c r="BA192" s="18">
        <v>0</v>
      </c>
      <c r="BB192" s="18">
        <v>0</v>
      </c>
      <c r="BC192" s="18">
        <v>100</v>
      </c>
      <c r="BD192" s="18">
        <v>0</v>
      </c>
      <c r="BE192" s="18">
        <v>0</v>
      </c>
      <c r="BF192" s="24">
        <v>50.198952297405725</v>
      </c>
      <c r="BG192" s="24">
        <v>45.378750208775102</v>
      </c>
      <c r="BH192" s="24">
        <v>4.4222974938191761</v>
      </c>
      <c r="BI192" s="21"/>
      <c r="BJ192" s="25">
        <f t="shared" ca="1" si="21"/>
        <v>1</v>
      </c>
      <c r="BK192" s="24">
        <f t="shared" ca="1" si="22"/>
        <v>3.1019147025387399</v>
      </c>
      <c r="BL192" s="23">
        <f t="shared" si="23"/>
        <v>2.1094048704015029</v>
      </c>
      <c r="BM192" s="23">
        <f t="shared" ca="1" si="24"/>
        <v>3.3548649267572199</v>
      </c>
      <c r="BN192" s="22">
        <f t="shared" si="25"/>
        <v>3.2130346357504442</v>
      </c>
      <c r="BO192" s="21"/>
      <c r="BP192" s="2"/>
    </row>
    <row r="193" spans="1:68" x14ac:dyDescent="0.2">
      <c r="A193">
        <v>9</v>
      </c>
      <c r="B193">
        <v>2.1</v>
      </c>
      <c r="C193">
        <v>0.17971000000000001</v>
      </c>
      <c r="D193">
        <v>-9.4140000000000001E-2</v>
      </c>
      <c r="E193">
        <v>4.6359999999999998E-2</v>
      </c>
      <c r="F193">
        <v>1.7014499999999999</v>
      </c>
      <c r="G193">
        <v>2.2389299999999999</v>
      </c>
      <c r="H193" s="21"/>
      <c r="I193" s="17">
        <f t="shared" si="19"/>
        <v>29.527559055118108</v>
      </c>
      <c r="J193" s="16">
        <f t="shared" si="20"/>
        <v>-29.027559055118108</v>
      </c>
      <c r="K193" s="10">
        <v>110</v>
      </c>
      <c r="L193" s="16">
        <v>3146.325459317588</v>
      </c>
      <c r="M193" s="16">
        <v>1314.0419947506546</v>
      </c>
      <c r="N193" s="16">
        <v>12.79527559055118</v>
      </c>
      <c r="O193" s="16">
        <v>3.2275749486652967</v>
      </c>
      <c r="P193" s="16">
        <v>3.6844169732987493</v>
      </c>
      <c r="Q193" s="16">
        <v>5.2902855346570972E-2</v>
      </c>
      <c r="R193" s="16">
        <v>1.4358541861565071</v>
      </c>
      <c r="S193" s="16">
        <v>31.725140599545334</v>
      </c>
      <c r="T193" s="20" t="s">
        <v>119</v>
      </c>
      <c r="U193" s="10">
        <v>1</v>
      </c>
      <c r="V193" s="20" t="s">
        <v>33</v>
      </c>
      <c r="W193" s="10">
        <v>3</v>
      </c>
      <c r="X193" s="20" t="s">
        <v>33</v>
      </c>
      <c r="Y193" s="10">
        <v>3</v>
      </c>
      <c r="Z193" s="20" t="s">
        <v>124</v>
      </c>
      <c r="AA193" s="15">
        <v>2</v>
      </c>
      <c r="AB193" s="11">
        <v>55.057894342592292</v>
      </c>
      <c r="AC193" s="10">
        <v>41.21467782318301</v>
      </c>
      <c r="AD193" s="19">
        <v>3.7274278342246987</v>
      </c>
      <c r="AE193" s="12">
        <v>322.75749486652967</v>
      </c>
      <c r="AF193" s="10">
        <v>242.40014414908867</v>
      </c>
      <c r="AG193" s="10">
        <v>184.22084866493748</v>
      </c>
      <c r="AH193" s="10">
        <v>389.41436589930834</v>
      </c>
      <c r="AI193" s="10">
        <v>6.9644954873642071</v>
      </c>
      <c r="AJ193" s="10"/>
      <c r="AK193" s="10"/>
      <c r="AL193" s="10"/>
      <c r="AM193" s="10"/>
      <c r="AN193" s="10">
        <v>1.6137874743326484</v>
      </c>
      <c r="AO193" s="10">
        <v>1.3287516540260715</v>
      </c>
      <c r="AP193" s="10">
        <v>1</v>
      </c>
      <c r="AQ193" s="10">
        <v>111.47500000000001</v>
      </c>
      <c r="AR193" s="10"/>
      <c r="AS193" s="10"/>
      <c r="AT193" s="10">
        <v>0.79978221895806756</v>
      </c>
      <c r="AU193" s="10">
        <v>1</v>
      </c>
      <c r="AV193" s="16"/>
      <c r="AW193" s="19">
        <v>36.360021622363305</v>
      </c>
      <c r="AX193" s="1" t="s">
        <v>120</v>
      </c>
      <c r="AY193" s="23">
        <v>29.0275590551181</v>
      </c>
      <c r="AZ193" s="18">
        <v>100</v>
      </c>
      <c r="BA193" s="18">
        <v>0</v>
      </c>
      <c r="BB193" s="18">
        <v>0</v>
      </c>
      <c r="BC193" s="18">
        <v>100</v>
      </c>
      <c r="BD193" s="18">
        <v>0</v>
      </c>
      <c r="BE193" s="18">
        <v>0</v>
      </c>
      <c r="BF193" s="24">
        <v>55.057894342592292</v>
      </c>
      <c r="BG193" s="24">
        <v>41.21467782318301</v>
      </c>
      <c r="BH193" s="24">
        <v>3.7274278342246987</v>
      </c>
      <c r="BI193" s="21"/>
      <c r="BJ193" s="25">
        <f t="shared" ca="1" si="21"/>
        <v>1</v>
      </c>
      <c r="BK193" s="24">
        <f t="shared" ca="1" si="22"/>
        <v>3.2133740810019931</v>
      </c>
      <c r="BL193" s="23">
        <f t="shared" si="23"/>
        <v>2.5057548377197159</v>
      </c>
      <c r="BM193" s="23">
        <f t="shared" ca="1" si="24"/>
        <v>3.3764716104653107</v>
      </c>
      <c r="BN193" s="22">
        <f t="shared" si="25"/>
        <v>3.2365267444462207</v>
      </c>
      <c r="BO193" s="21"/>
      <c r="BP193" s="2"/>
    </row>
    <row r="194" spans="1:68" x14ac:dyDescent="0.2">
      <c r="A194">
        <v>9.0500000000000007</v>
      </c>
      <c r="B194">
        <v>2.1</v>
      </c>
      <c r="C194">
        <v>0.18003</v>
      </c>
      <c r="D194">
        <v>-9.3009999999999995E-2</v>
      </c>
      <c r="E194">
        <v>4.7E-2</v>
      </c>
      <c r="F194">
        <v>1.6996800000000001</v>
      </c>
      <c r="G194">
        <v>2.24078</v>
      </c>
      <c r="H194" s="21"/>
      <c r="I194" s="17">
        <f t="shared" si="19"/>
        <v>29.691601049868765</v>
      </c>
      <c r="J194" s="16">
        <f t="shared" si="20"/>
        <v>-29.191601049868765</v>
      </c>
      <c r="K194" s="10">
        <v>110</v>
      </c>
      <c r="L194" s="16">
        <v>3164.3700787401604</v>
      </c>
      <c r="M194" s="16">
        <v>1321.8503937007858</v>
      </c>
      <c r="N194" s="16">
        <v>12.866360454943131</v>
      </c>
      <c r="O194" s="16">
        <v>3.3123716632443485</v>
      </c>
      <c r="P194" s="16">
        <v>3.7716785242946398</v>
      </c>
      <c r="Q194" s="16">
        <v>6.0937832032273327E-2</v>
      </c>
      <c r="R194" s="16">
        <v>1.6156687702770112</v>
      </c>
      <c r="S194" s="16">
        <v>31.896309795159137</v>
      </c>
      <c r="T194" s="20" t="s">
        <v>119</v>
      </c>
      <c r="U194" s="10">
        <v>1</v>
      </c>
      <c r="V194" s="20" t="s">
        <v>33</v>
      </c>
      <c r="W194" s="10">
        <v>3</v>
      </c>
      <c r="X194" s="20" t="s">
        <v>33</v>
      </c>
      <c r="Y194" s="10">
        <v>3</v>
      </c>
      <c r="Z194" s="20" t="s">
        <v>124</v>
      </c>
      <c r="AA194" s="15">
        <v>2</v>
      </c>
      <c r="AB194" s="11">
        <v>58.540441531822992</v>
      </c>
      <c r="AC194" s="10">
        <v>38.116935820467646</v>
      </c>
      <c r="AD194" s="19">
        <v>3.3426226477093648</v>
      </c>
      <c r="AE194" s="12">
        <v>331.23716632443484</v>
      </c>
      <c r="AF194" s="10">
        <v>251.60476077080676</v>
      </c>
      <c r="AG194" s="10">
        <v>188.583926214732</v>
      </c>
      <c r="AH194" s="10">
        <v>391.47324357015782</v>
      </c>
      <c r="AI194" s="10">
        <v>6.1893874437428602</v>
      </c>
      <c r="AJ194" s="10"/>
      <c r="AK194" s="10"/>
      <c r="AL194" s="10"/>
      <c r="AM194" s="10"/>
      <c r="AN194" s="10">
        <v>1.6561858316221743</v>
      </c>
      <c r="AO194" s="10">
        <v>1.3695318210326464</v>
      </c>
      <c r="AP194" s="10">
        <v>1</v>
      </c>
      <c r="AQ194" s="10">
        <v>111.47500000000001</v>
      </c>
      <c r="AR194" s="10"/>
      <c r="AS194" s="10"/>
      <c r="AT194" s="10">
        <v>0.82650248423419526</v>
      </c>
      <c r="AU194" s="10">
        <v>1</v>
      </c>
      <c r="AV194" s="16"/>
      <c r="AW194" s="19">
        <v>37.74071411562101</v>
      </c>
      <c r="AX194" s="1" t="s">
        <v>120</v>
      </c>
      <c r="AY194" s="23">
        <v>29.191601049868801</v>
      </c>
      <c r="AZ194" s="18">
        <v>100</v>
      </c>
      <c r="BA194" s="18">
        <v>0</v>
      </c>
      <c r="BB194" s="18">
        <v>0</v>
      </c>
      <c r="BC194" s="18">
        <v>100</v>
      </c>
      <c r="BD194" s="18">
        <v>0</v>
      </c>
      <c r="BE194" s="18">
        <v>0</v>
      </c>
      <c r="BF194" s="24">
        <v>58.540441531822992</v>
      </c>
      <c r="BG194" s="24">
        <v>38.116935820467646</v>
      </c>
      <c r="BH194" s="24">
        <v>3.3426226477093648</v>
      </c>
      <c r="BI194" s="21"/>
      <c r="BJ194" s="25">
        <f t="shared" ca="1" si="21"/>
        <v>1</v>
      </c>
      <c r="BK194" s="24">
        <f t="shared" ca="1" si="22"/>
        <v>3.3127704850087198</v>
      </c>
      <c r="BL194" s="23">
        <f t="shared" si="23"/>
        <v>2.7831931198631987</v>
      </c>
      <c r="BM194" s="23">
        <f t="shared" ca="1" si="24"/>
        <v>3.3870452639782229</v>
      </c>
      <c r="BN194" s="22">
        <f t="shared" si="25"/>
        <v>3.24952545403981</v>
      </c>
      <c r="BO194" s="21"/>
      <c r="BP194" s="2"/>
    </row>
    <row r="195" spans="1:68" x14ac:dyDescent="0.2">
      <c r="A195">
        <v>9.1</v>
      </c>
      <c r="B195">
        <v>2</v>
      </c>
      <c r="C195">
        <v>0.17957999999999999</v>
      </c>
      <c r="D195">
        <v>-9.3310000000000004E-2</v>
      </c>
      <c r="E195">
        <v>4.7849999999999997E-2</v>
      </c>
      <c r="F195">
        <v>1.6990799999999999</v>
      </c>
      <c r="G195">
        <v>2.2465799999999998</v>
      </c>
      <c r="H195" s="21"/>
      <c r="I195" s="17">
        <f t="shared" si="19"/>
        <v>29.85564304461942</v>
      </c>
      <c r="J195" s="16">
        <f t="shared" si="20"/>
        <v>-29.35564304461942</v>
      </c>
      <c r="K195" s="10">
        <v>110</v>
      </c>
      <c r="L195" s="16">
        <v>3182.4146981627323</v>
      </c>
      <c r="M195" s="16">
        <v>1329.6587926509169</v>
      </c>
      <c r="N195" s="16">
        <v>12.937445319335081</v>
      </c>
      <c r="O195" s="16">
        <v>3.1931262833675502</v>
      </c>
      <c r="P195" s="16">
        <v>3.6557067552839557</v>
      </c>
      <c r="Q195" s="16">
        <v>5.8804652381201861E-2</v>
      </c>
      <c r="R195" s="16">
        <v>1.6085713739540419</v>
      </c>
      <c r="S195" s="16">
        <v>32.123643883083709</v>
      </c>
      <c r="T195" s="20" t="s">
        <v>119</v>
      </c>
      <c r="U195" s="10">
        <v>1</v>
      </c>
      <c r="V195" s="20" t="s">
        <v>33</v>
      </c>
      <c r="W195" s="10">
        <v>3</v>
      </c>
      <c r="X195" s="20" t="s">
        <v>33</v>
      </c>
      <c r="Y195" s="10">
        <v>3</v>
      </c>
      <c r="Z195" s="20" t="s">
        <v>124</v>
      </c>
      <c r="AA195" s="15">
        <v>2</v>
      </c>
      <c r="AB195" s="11">
        <v>59.507457920145214</v>
      </c>
      <c r="AC195" s="10">
        <v>37.243068849887372</v>
      </c>
      <c r="AD195" s="19">
        <v>3.2494732299674109</v>
      </c>
      <c r="AE195" s="12">
        <v>319.31262833675498</v>
      </c>
      <c r="AF195" s="10">
        <v>236.89957503881033</v>
      </c>
      <c r="AG195" s="10">
        <v>182.78533776419778</v>
      </c>
      <c r="AH195" s="10">
        <v>394.68751331140027</v>
      </c>
      <c r="AI195" s="10">
        <v>6.2166964810637664</v>
      </c>
      <c r="AJ195" s="10"/>
      <c r="AK195" s="10"/>
      <c r="AL195" s="10"/>
      <c r="AM195" s="10"/>
      <c r="AN195" s="10">
        <v>1.5965631416837751</v>
      </c>
      <c r="AO195" s="10">
        <v>1.3499240536427635</v>
      </c>
      <c r="AP195" s="10">
        <v>1</v>
      </c>
      <c r="AQ195" s="10">
        <v>111.47500000000001</v>
      </c>
      <c r="AR195" s="10"/>
      <c r="AS195" s="10"/>
      <c r="AT195" s="10">
        <v>0.77103690008419723</v>
      </c>
      <c r="AU195" s="10">
        <v>1</v>
      </c>
      <c r="AV195" s="16"/>
      <c r="AW195" s="19">
        <v>35.534936255821549</v>
      </c>
      <c r="AX195" s="1" t="s">
        <v>120</v>
      </c>
      <c r="AY195" s="23">
        <v>29.355643044619399</v>
      </c>
      <c r="AZ195" s="18">
        <v>100</v>
      </c>
      <c r="BA195" s="18">
        <v>0</v>
      </c>
      <c r="BB195" s="18">
        <v>0</v>
      </c>
      <c r="BC195" s="18">
        <v>100</v>
      </c>
      <c r="BD195" s="18">
        <v>0</v>
      </c>
      <c r="BE195" s="18">
        <v>0</v>
      </c>
      <c r="BF195" s="24">
        <v>59.507457920145214</v>
      </c>
      <c r="BG195" s="24">
        <v>37.243068849887372</v>
      </c>
      <c r="BH195" s="24">
        <v>3.2494732299674109</v>
      </c>
      <c r="BI195" s="21"/>
      <c r="BJ195" s="25">
        <f t="shared" ca="1" si="21"/>
        <v>1</v>
      </c>
      <c r="BK195" s="24">
        <f t="shared" ca="1" si="22"/>
        <v>3.1053070420970692</v>
      </c>
      <c r="BL195" s="23">
        <f t="shared" si="23"/>
        <v>2.8483734218827554</v>
      </c>
      <c r="BM195" s="23">
        <f t="shared" ca="1" si="24"/>
        <v>3.4164508165999523</v>
      </c>
      <c r="BN195" s="22">
        <f t="shared" si="25"/>
        <v>3.2608768350641495</v>
      </c>
      <c r="BO195" s="21"/>
      <c r="BP195" s="2"/>
    </row>
    <row r="196" spans="1:68" s="26" customFormat="1" ht="13.5" thickBot="1" x14ac:dyDescent="0.25">
      <c r="A196">
        <v>9.15</v>
      </c>
      <c r="B196">
        <v>2.1</v>
      </c>
      <c r="C196">
        <v>0.17909</v>
      </c>
      <c r="D196">
        <v>-9.4549999999999995E-2</v>
      </c>
      <c r="E196">
        <v>4.922E-2</v>
      </c>
      <c r="F196">
        <v>1.69215</v>
      </c>
      <c r="G196">
        <v>2.24308</v>
      </c>
      <c r="H196" s="21"/>
      <c r="I196" s="17">
        <f t="shared" si="19"/>
        <v>30.019685039370078</v>
      </c>
      <c r="J196" s="16">
        <f t="shared" si="20"/>
        <v>-29.519685039370078</v>
      </c>
      <c r="K196" s="10">
        <v>110</v>
      </c>
      <c r="L196" s="16">
        <v>3200.4593175853047</v>
      </c>
      <c r="M196" s="16">
        <v>1337.4671916010482</v>
      </c>
      <c r="N196" s="16">
        <v>13.008530183727034</v>
      </c>
      <c r="O196" s="16">
        <v>3.0632813141683739</v>
      </c>
      <c r="P196" s="16">
        <v>3.5311380765395746</v>
      </c>
      <c r="Q196" s="16">
        <v>4.9987509823440093E-2</v>
      </c>
      <c r="R196" s="16">
        <v>1.4156203677095114</v>
      </c>
      <c r="S196" s="16">
        <v>32.490052942444507</v>
      </c>
      <c r="T196" s="20" t="s">
        <v>119</v>
      </c>
      <c r="U196" s="10">
        <v>1</v>
      </c>
      <c r="V196" s="20" t="s">
        <v>33</v>
      </c>
      <c r="W196" s="10">
        <v>3</v>
      </c>
      <c r="X196" s="20" t="s">
        <v>33</v>
      </c>
      <c r="Y196" s="10">
        <v>3</v>
      </c>
      <c r="Z196" s="20" t="s">
        <v>124</v>
      </c>
      <c r="AA196" s="15">
        <v>2</v>
      </c>
      <c r="AB196" s="11">
        <v>56.23541140545106</v>
      </c>
      <c r="AC196" s="10">
        <v>40.176578500077227</v>
      </c>
      <c r="AD196" s="19">
        <v>3.5880100944717119</v>
      </c>
      <c r="AE196" s="12">
        <v>306.32813141683738</v>
      </c>
      <c r="AF196" s="10">
        <v>221.18298816167299</v>
      </c>
      <c r="AG196" s="10">
        <v>176.55690382697873</v>
      </c>
      <c r="AH196" s="10">
        <v>400.7627538936166</v>
      </c>
      <c r="AI196" s="10">
        <v>7.0640407754093744</v>
      </c>
      <c r="AJ196" s="10"/>
      <c r="AK196" s="10"/>
      <c r="AL196" s="10"/>
      <c r="AM196" s="10"/>
      <c r="AN196" s="10">
        <v>1.531640657084187</v>
      </c>
      <c r="AO196" s="10">
        <v>1.30854102458826</v>
      </c>
      <c r="AP196" s="10">
        <v>1</v>
      </c>
      <c r="AQ196" s="10">
        <v>111.47500000000001</v>
      </c>
      <c r="AR196" s="10"/>
      <c r="AS196" s="10"/>
      <c r="AT196" s="10">
        <v>0.71298640090136756</v>
      </c>
      <c r="AU196" s="10">
        <v>1</v>
      </c>
      <c r="AV196" s="16"/>
      <c r="AW196" s="19">
        <v>33.177448224250945</v>
      </c>
      <c r="AX196" s="1" t="s">
        <v>120</v>
      </c>
      <c r="AY196" s="23">
        <v>29.519685039370099</v>
      </c>
      <c r="AZ196" s="18">
        <v>100</v>
      </c>
      <c r="BA196" s="18">
        <v>0</v>
      </c>
      <c r="BB196" s="18">
        <v>0</v>
      </c>
      <c r="BC196" s="18">
        <v>100</v>
      </c>
      <c r="BD196" s="18">
        <v>0</v>
      </c>
      <c r="BE196" s="18">
        <v>0</v>
      </c>
      <c r="BF196" s="24">
        <v>56.23541140545106</v>
      </c>
      <c r="BG196" s="24">
        <v>40.176578500077227</v>
      </c>
      <c r="BH196" s="24">
        <v>3.5880100944717119</v>
      </c>
      <c r="BI196" s="21"/>
      <c r="BJ196" s="25">
        <f t="shared" ca="1" si="21"/>
        <v>1</v>
      </c>
      <c r="BK196" s="24">
        <f t="shared" ca="1" si="22"/>
        <v>2.8874105172411451</v>
      </c>
      <c r="BL196" s="23">
        <f t="shared" si="23"/>
        <v>2.5888079084438376</v>
      </c>
      <c r="BM196" s="23">
        <f t="shared" ca="1" si="24"/>
        <v>3.4240405849655242</v>
      </c>
      <c r="BN196" s="22">
        <f t="shared" si="25"/>
        <v>3.2506322180482465</v>
      </c>
      <c r="BO196" s="21"/>
      <c r="BP196" s="2"/>
    </row>
    <row r="197" spans="1:68" x14ac:dyDescent="0.2">
      <c r="A197">
        <v>9.1999999999999993</v>
      </c>
      <c r="B197">
        <v>2.1</v>
      </c>
      <c r="C197">
        <v>0.17951</v>
      </c>
      <c r="D197">
        <v>-9.5460000000000003E-2</v>
      </c>
      <c r="E197">
        <v>5.1159999999999997E-2</v>
      </c>
      <c r="F197">
        <v>1.6938500000000001</v>
      </c>
      <c r="G197">
        <v>2.2465999999999999</v>
      </c>
      <c r="H197" s="21"/>
      <c r="I197" s="17">
        <f t="shared" si="19"/>
        <v>30.183727034120732</v>
      </c>
      <c r="J197" s="16">
        <f t="shared" si="20"/>
        <v>-29.683727034120732</v>
      </c>
      <c r="K197" s="10">
        <v>110</v>
      </c>
      <c r="L197" s="16">
        <v>3218.5039370078766</v>
      </c>
      <c r="M197" s="16">
        <v>1345.2755905511792</v>
      </c>
      <c r="N197" s="16">
        <v>13.079615048118985</v>
      </c>
      <c r="O197" s="16">
        <v>3.1745770020533852</v>
      </c>
      <c r="P197" s="16">
        <v>3.6499052998131285</v>
      </c>
      <c r="Q197" s="16">
        <v>4.3516864881856764E-2</v>
      </c>
      <c r="R197" s="16">
        <v>1.1922738073254882</v>
      </c>
      <c r="S197" s="16">
        <v>33.008909566648839</v>
      </c>
      <c r="T197" s="20" t="s">
        <v>119</v>
      </c>
      <c r="U197" s="10">
        <v>1</v>
      </c>
      <c r="V197" s="20" t="s">
        <v>33</v>
      </c>
      <c r="W197" s="10">
        <v>3</v>
      </c>
      <c r="X197" s="20" t="s">
        <v>33</v>
      </c>
      <c r="Y197" s="10">
        <v>3</v>
      </c>
      <c r="Z197" s="20" t="s">
        <v>124</v>
      </c>
      <c r="AA197" s="15">
        <v>2</v>
      </c>
      <c r="AB197" s="11">
        <v>50.030588698008842</v>
      </c>
      <c r="AC197" s="10">
        <v>45.51916073449469</v>
      </c>
      <c r="AD197" s="19">
        <v>4.4502505674964645</v>
      </c>
      <c r="AE197" s="12">
        <v>317.45770020533848</v>
      </c>
      <c r="AF197" s="10">
        <v>234.09415446311624</v>
      </c>
      <c r="AG197" s="10">
        <v>182.49526499065644</v>
      </c>
      <c r="AH197" s="10">
        <v>409.97405866689991</v>
      </c>
      <c r="AI197" s="10">
        <v>8.3873351394274334</v>
      </c>
      <c r="AJ197" s="10"/>
      <c r="AK197" s="10"/>
      <c r="AL197" s="10"/>
      <c r="AM197" s="10"/>
      <c r="AN197" s="10">
        <v>1.5872885010266926</v>
      </c>
      <c r="AO197" s="10">
        <v>1.3071424609327904</v>
      </c>
      <c r="AP197" s="10">
        <v>1</v>
      </c>
      <c r="AQ197" s="10">
        <v>111.47500000000001</v>
      </c>
      <c r="AR197" s="10"/>
      <c r="AS197" s="10"/>
      <c r="AT197" s="10">
        <v>0.75210260504386284</v>
      </c>
      <c r="AU197" s="10">
        <v>1</v>
      </c>
      <c r="AV197" s="16"/>
      <c r="AW197" s="19">
        <v>35.114123169467433</v>
      </c>
      <c r="AX197" s="1" t="s">
        <v>120</v>
      </c>
      <c r="AY197" s="23">
        <v>29.6837270341207</v>
      </c>
      <c r="AZ197" s="18">
        <v>100</v>
      </c>
      <c r="BA197" s="18">
        <v>0</v>
      </c>
      <c r="BB197" s="18">
        <v>0</v>
      </c>
      <c r="BC197" s="18">
        <v>100</v>
      </c>
      <c r="BD197" s="18">
        <v>0</v>
      </c>
      <c r="BE197" s="18">
        <v>0</v>
      </c>
      <c r="BF197" s="24">
        <v>50.030588698008842</v>
      </c>
      <c r="BG197" s="24">
        <v>45.51916073449469</v>
      </c>
      <c r="BH197" s="24">
        <v>4.4502505674964645</v>
      </c>
      <c r="BI197" s="21"/>
      <c r="BJ197" s="25">
        <f t="shared" ca="1" si="21"/>
        <v>1</v>
      </c>
      <c r="BK197" s="24">
        <f t="shared" ca="1" si="22"/>
        <v>3.0338071182472053</v>
      </c>
      <c r="BL197" s="23">
        <f t="shared" si="23"/>
        <v>2.1324966967289014</v>
      </c>
      <c r="BM197" s="23">
        <f t="shared" ca="1" si="24"/>
        <v>3.3656011482604686</v>
      </c>
      <c r="BN197" s="22">
        <f t="shared" si="25"/>
        <v>3.2067463422007227</v>
      </c>
      <c r="BO197" s="21"/>
      <c r="BP197" s="2"/>
    </row>
    <row r="198" spans="1:68" x14ac:dyDescent="0.2">
      <c r="A198">
        <v>9.25</v>
      </c>
      <c r="B198">
        <v>2.1</v>
      </c>
      <c r="C198">
        <v>0.17984</v>
      </c>
      <c r="D198">
        <v>-9.5659999999999995E-2</v>
      </c>
      <c r="E198">
        <v>5.2630000000000003E-2</v>
      </c>
      <c r="F198">
        <v>1.6892799999999999</v>
      </c>
      <c r="G198">
        <v>2.2461500000000001</v>
      </c>
      <c r="H198" s="21"/>
      <c r="I198" s="17">
        <f t="shared" si="19"/>
        <v>30.34776902887139</v>
      </c>
      <c r="J198" s="16">
        <f t="shared" si="20"/>
        <v>-29.84776902887139</v>
      </c>
      <c r="K198" s="10">
        <v>110</v>
      </c>
      <c r="L198" s="16">
        <v>3236.548556430449</v>
      </c>
      <c r="M198" s="16">
        <v>1353.0839895013105</v>
      </c>
      <c r="N198" s="16">
        <v>13.150699912510936</v>
      </c>
      <c r="O198" s="16">
        <v>3.2620236139630352</v>
      </c>
      <c r="P198" s="16">
        <v>3.7430133328677049</v>
      </c>
      <c r="Q198" s="16">
        <v>4.2094745114475876E-2</v>
      </c>
      <c r="R198" s="16">
        <v>1.1246218319565813</v>
      </c>
      <c r="S198" s="16">
        <v>33.402063812824288</v>
      </c>
      <c r="T198" s="20" t="s">
        <v>119</v>
      </c>
      <c r="U198" s="10">
        <v>1</v>
      </c>
      <c r="V198" s="20" t="s">
        <v>33</v>
      </c>
      <c r="W198" s="10">
        <v>3</v>
      </c>
      <c r="X198" s="20" t="s">
        <v>33</v>
      </c>
      <c r="Y198" s="10">
        <v>3</v>
      </c>
      <c r="Z198" s="20" t="s">
        <v>124</v>
      </c>
      <c r="AA198" s="15">
        <v>2</v>
      </c>
      <c r="AB198" s="11">
        <v>47.735110333976621</v>
      </c>
      <c r="AC198" s="10">
        <v>47.40409535983764</v>
      </c>
      <c r="AD198" s="19">
        <v>4.860794306185741</v>
      </c>
      <c r="AE198" s="12">
        <v>326.2023613963035</v>
      </c>
      <c r="AF198" s="10">
        <v>243.98659250350337</v>
      </c>
      <c r="AG198" s="10">
        <v>187.15066664338525</v>
      </c>
      <c r="AH198" s="10">
        <v>416.59948594930324</v>
      </c>
      <c r="AI198" s="10">
        <v>8.8918778880562179</v>
      </c>
      <c r="AJ198" s="10"/>
      <c r="AK198" s="10"/>
      <c r="AL198" s="10"/>
      <c r="AM198" s="10"/>
      <c r="AN198" s="10">
        <v>1.6310118069815176</v>
      </c>
      <c r="AO198" s="10">
        <v>1.3193536598170148</v>
      </c>
      <c r="AP198" s="10">
        <v>1</v>
      </c>
      <c r="AQ198" s="10">
        <v>111.47500000000001</v>
      </c>
      <c r="AR198" s="10"/>
      <c r="AS198" s="10"/>
      <c r="AT198" s="10">
        <v>0.78071389860968743</v>
      </c>
      <c r="AU198" s="10">
        <v>1</v>
      </c>
      <c r="AV198" s="16"/>
      <c r="AW198" s="19">
        <v>36.597988875525509</v>
      </c>
      <c r="AX198" s="1" t="s">
        <v>120</v>
      </c>
      <c r="AY198" s="23">
        <v>29.847769028871401</v>
      </c>
      <c r="AZ198" s="18">
        <v>100</v>
      </c>
      <c r="BA198" s="18">
        <v>0</v>
      </c>
      <c r="BB198" s="18">
        <v>0</v>
      </c>
      <c r="BC198" s="18">
        <v>100</v>
      </c>
      <c r="BD198" s="18">
        <v>0</v>
      </c>
      <c r="BE198" s="18">
        <v>0</v>
      </c>
      <c r="BF198" s="24">
        <v>47.735110333976621</v>
      </c>
      <c r="BG198" s="24">
        <v>47.40409535983764</v>
      </c>
      <c r="BH198" s="24">
        <v>4.860794306185741</v>
      </c>
      <c r="BI198" s="21"/>
      <c r="BJ198" s="25">
        <f t="shared" ca="1" si="21"/>
        <v>1</v>
      </c>
      <c r="BK198" s="24">
        <f t="shared" ca="1" si="22"/>
        <v>3.1405870901414916</v>
      </c>
      <c r="BL198" s="23">
        <f t="shared" si="23"/>
        <v>1.9811724654988674</v>
      </c>
      <c r="BM198" s="23">
        <f t="shared" ca="1" si="24"/>
        <v>3.337621571262007</v>
      </c>
      <c r="BN198" s="22">
        <f t="shared" si="25"/>
        <v>3.1865397098058974</v>
      </c>
      <c r="BO198" s="21"/>
      <c r="BP198" s="2"/>
    </row>
    <row r="199" spans="1:68" x14ac:dyDescent="0.2">
      <c r="A199">
        <v>9.3000000000000007</v>
      </c>
      <c r="B199">
        <v>2.1</v>
      </c>
      <c r="C199">
        <v>0.1802</v>
      </c>
      <c r="D199">
        <v>-9.4100000000000003E-2</v>
      </c>
      <c r="E199">
        <v>5.4370000000000002E-2</v>
      </c>
      <c r="F199">
        <v>1.6919500000000001</v>
      </c>
      <c r="G199">
        <v>2.2505000000000002</v>
      </c>
      <c r="H199" s="21"/>
      <c r="I199" s="17">
        <f t="shared" si="19"/>
        <v>30.511811023622048</v>
      </c>
      <c r="J199" s="16">
        <f t="shared" si="20"/>
        <v>-30.011811023622048</v>
      </c>
      <c r="K199" s="10">
        <v>96</v>
      </c>
      <c r="L199" s="16">
        <v>3252.2965879265121</v>
      </c>
      <c r="M199" s="16">
        <v>1358.5958005249327</v>
      </c>
      <c r="N199" s="16">
        <v>13.221784776902886</v>
      </c>
      <c r="O199" s="16">
        <v>3.3574199178644726</v>
      </c>
      <c r="P199" s="16">
        <v>3.8451109107774224</v>
      </c>
      <c r="Q199" s="16">
        <v>5.3187279300047158E-2</v>
      </c>
      <c r="R199" s="16">
        <v>1.3832443467617299</v>
      </c>
      <c r="S199" s="16">
        <v>33.867430063399311</v>
      </c>
      <c r="T199" s="20" t="s">
        <v>119</v>
      </c>
      <c r="U199" s="10">
        <v>1</v>
      </c>
      <c r="V199" s="20" t="s">
        <v>33</v>
      </c>
      <c r="W199" s="10">
        <v>3</v>
      </c>
      <c r="X199" s="20" t="s">
        <v>33</v>
      </c>
      <c r="Y199" s="10">
        <v>3</v>
      </c>
      <c r="Z199" s="20" t="s">
        <v>124</v>
      </c>
      <c r="AA199" s="15">
        <v>2</v>
      </c>
      <c r="AB199" s="11">
        <v>52.926413166559882</v>
      </c>
      <c r="AC199" s="10">
        <v>43.066571102997038</v>
      </c>
      <c r="AD199" s="19">
        <v>4.0070157304430767</v>
      </c>
      <c r="AE199" s="12">
        <v>335.74199178644727</v>
      </c>
      <c r="AF199" s="10">
        <v>280.06399784041923</v>
      </c>
      <c r="AG199" s="10">
        <v>192.2555455388711</v>
      </c>
      <c r="AH199" s="10">
        <v>424.71041732221215</v>
      </c>
      <c r="AI199" s="10">
        <v>7.2293807116657929</v>
      </c>
      <c r="AJ199" s="10"/>
      <c r="AK199" s="10"/>
      <c r="AL199" s="10"/>
      <c r="AM199" s="10"/>
      <c r="AN199" s="10">
        <v>1.6787099589322363</v>
      </c>
      <c r="AO199" s="10">
        <v>1.3740535510105631</v>
      </c>
      <c r="AP199" s="10">
        <v>1</v>
      </c>
      <c r="AQ199" s="10">
        <v>111.47500000000001</v>
      </c>
      <c r="AR199" s="10"/>
      <c r="AS199" s="10"/>
      <c r="AT199" s="10">
        <v>0.89848309228645895</v>
      </c>
      <c r="AU199" s="10">
        <v>1</v>
      </c>
      <c r="AV199" s="16"/>
      <c r="AW199" s="19">
        <v>42.009599676062884</v>
      </c>
      <c r="AX199" s="1" t="s">
        <v>120</v>
      </c>
      <c r="AY199" s="23">
        <v>30.011811023621998</v>
      </c>
      <c r="AZ199" s="18">
        <v>100</v>
      </c>
      <c r="BA199" s="18">
        <v>0</v>
      </c>
      <c r="BB199" s="18">
        <v>0</v>
      </c>
      <c r="BC199" s="18">
        <v>100</v>
      </c>
      <c r="BD199" s="18">
        <v>0</v>
      </c>
      <c r="BE199" s="18">
        <v>0</v>
      </c>
      <c r="BF199" s="24">
        <v>52.926413166559882</v>
      </c>
      <c r="BG199" s="24">
        <v>43.066571102997038</v>
      </c>
      <c r="BH199" s="24">
        <v>4.0070157304430767</v>
      </c>
      <c r="BI199" s="21"/>
      <c r="BJ199" s="25">
        <f t="shared" ca="1" si="21"/>
        <v>1</v>
      </c>
      <c r="BK199" s="24">
        <f t="shared" ca="1" si="22"/>
        <v>3.2665530335907214</v>
      </c>
      <c r="BL199" s="23">
        <f t="shared" si="23"/>
        <v>2.396943458939826</v>
      </c>
      <c r="BM199" s="23">
        <f t="shared" ca="1" si="24"/>
        <v>3.3609984626384652</v>
      </c>
      <c r="BN199" s="22">
        <f t="shared" si="25"/>
        <v>3.2128579938742692</v>
      </c>
      <c r="BO199" s="21"/>
      <c r="BP199" s="2"/>
    </row>
    <row r="200" spans="1:68" x14ac:dyDescent="0.2">
      <c r="A200">
        <v>9.35</v>
      </c>
      <c r="B200">
        <v>2</v>
      </c>
      <c r="C200">
        <v>0.18</v>
      </c>
      <c r="D200">
        <v>-9.2469999999999997E-2</v>
      </c>
      <c r="E200">
        <v>5.6489999999999999E-2</v>
      </c>
      <c r="F200">
        <v>1.6861999999999999</v>
      </c>
      <c r="G200">
        <v>2.2519800000000001</v>
      </c>
      <c r="H200" s="21"/>
      <c r="I200" s="17">
        <f t="shared" si="19"/>
        <v>30.675853018372699</v>
      </c>
      <c r="J200" s="16">
        <f t="shared" si="20"/>
        <v>-30.175853018372699</v>
      </c>
      <c r="K200" s="10">
        <v>96</v>
      </c>
      <c r="L200" s="16">
        <v>3268.0446194225747</v>
      </c>
      <c r="M200" s="16">
        <v>1364.1076115485546</v>
      </c>
      <c r="N200" s="16">
        <v>13.292869641294836</v>
      </c>
      <c r="O200" s="16">
        <v>3.3044219712525615</v>
      </c>
      <c r="P200" s="16">
        <v>3.8002777347962895</v>
      </c>
      <c r="Q200" s="16">
        <v>6.4777555404201853E-2</v>
      </c>
      <c r="R200" s="16">
        <v>1.7045479284601337</v>
      </c>
      <c r="S200" s="16">
        <v>34.434428023870012</v>
      </c>
      <c r="T200" s="20" t="s">
        <v>119</v>
      </c>
      <c r="U200" s="10">
        <v>1</v>
      </c>
      <c r="V200" s="20" t="s">
        <v>33</v>
      </c>
      <c r="W200" s="10">
        <v>3</v>
      </c>
      <c r="X200" s="20" t="s">
        <v>33</v>
      </c>
      <c r="Y200" s="10">
        <v>3</v>
      </c>
      <c r="Z200" s="20" t="s">
        <v>124</v>
      </c>
      <c r="AA200" s="15">
        <v>2</v>
      </c>
      <c r="AB200" s="11">
        <v>61.110387788177079</v>
      </c>
      <c r="AC200" s="10">
        <v>35.783267811193653</v>
      </c>
      <c r="AD200" s="19">
        <v>3.1063444006292675</v>
      </c>
      <c r="AE200" s="12">
        <v>330.44219712525614</v>
      </c>
      <c r="AF200" s="10">
        <v>273.86315175463528</v>
      </c>
      <c r="AG200" s="10">
        <v>190.01388673981447</v>
      </c>
      <c r="AH200" s="10">
        <v>434.91205815583226</v>
      </c>
      <c r="AI200" s="10">
        <v>5.8666581520144581</v>
      </c>
      <c r="AJ200" s="10"/>
      <c r="AK200" s="10"/>
      <c r="AL200" s="10"/>
      <c r="AM200" s="10"/>
      <c r="AN200" s="10">
        <v>1.6522109856262808</v>
      </c>
      <c r="AO200" s="10">
        <v>1.4050787459894927</v>
      </c>
      <c r="AP200" s="10">
        <v>1</v>
      </c>
      <c r="AQ200" s="10">
        <v>111.47500000000001</v>
      </c>
      <c r="AR200" s="10"/>
      <c r="AS200" s="10"/>
      <c r="AT200" s="10">
        <v>0.87385579873450958</v>
      </c>
      <c r="AU200" s="10">
        <v>1</v>
      </c>
      <c r="AV200" s="16"/>
      <c r="AW200" s="19">
        <v>41.079472763195291</v>
      </c>
      <c r="AX200" s="1" t="s">
        <v>120</v>
      </c>
      <c r="AY200" s="23">
        <v>30.175853018372699</v>
      </c>
      <c r="AZ200" s="18">
        <v>100</v>
      </c>
      <c r="BA200" s="18">
        <v>0</v>
      </c>
      <c r="BB200" s="18">
        <v>0</v>
      </c>
      <c r="BC200" s="18">
        <v>100</v>
      </c>
      <c r="BD200" s="18">
        <v>0</v>
      </c>
      <c r="BE200" s="18">
        <v>0</v>
      </c>
      <c r="BF200" s="24">
        <v>61.110387788177079</v>
      </c>
      <c r="BG200" s="24">
        <v>35.783267811193653</v>
      </c>
      <c r="BH200" s="24">
        <v>3.1063444006292675</v>
      </c>
      <c r="BI200" s="21"/>
      <c r="BJ200" s="25">
        <f t="shared" ca="1" si="21"/>
        <v>1</v>
      </c>
      <c r="BK200" s="24">
        <f t="shared" ca="1" si="22"/>
        <v>3.1760770290341505</v>
      </c>
      <c r="BL200" s="23">
        <f t="shared" si="23"/>
        <v>2.9903008968418407</v>
      </c>
      <c r="BM200" s="23">
        <f t="shared" ca="1" si="24"/>
        <v>3.4183504602048123</v>
      </c>
      <c r="BN200" s="22">
        <f t="shared" si="25"/>
        <v>3.2568780048790069</v>
      </c>
      <c r="BO200" s="21"/>
      <c r="BP200" s="2"/>
    </row>
    <row r="201" spans="1:68" x14ac:dyDescent="0.2">
      <c r="A201">
        <v>9.4</v>
      </c>
      <c r="B201">
        <v>0.3</v>
      </c>
      <c r="C201">
        <v>0.18018999999999999</v>
      </c>
      <c r="D201">
        <v>-9.0999999999999998E-2</v>
      </c>
      <c r="E201">
        <v>5.8110000000000002E-2</v>
      </c>
      <c r="F201">
        <v>1.6873800000000001</v>
      </c>
      <c r="G201">
        <v>2.2543799999999998</v>
      </c>
      <c r="H201" s="21"/>
      <c r="I201" s="17">
        <f t="shared" si="19"/>
        <v>30.83989501312336</v>
      </c>
      <c r="J201" s="16">
        <f t="shared" si="20"/>
        <v>-30.33989501312336</v>
      </c>
      <c r="K201" s="10">
        <v>96</v>
      </c>
      <c r="L201" s="16">
        <v>3283.7926509186382</v>
      </c>
      <c r="M201" s="16">
        <v>1369.6194225721767</v>
      </c>
      <c r="N201" s="16">
        <v>13.363954505686788</v>
      </c>
      <c r="O201" s="16">
        <v>3.3547700205338744</v>
      </c>
      <c r="P201" s="16">
        <v>3.8568649012577256</v>
      </c>
      <c r="Q201" s="16">
        <v>7.523013569445175E-2</v>
      </c>
      <c r="R201" s="16">
        <v>1.9505514872952685</v>
      </c>
      <c r="S201" s="16">
        <v>34.867700050267459</v>
      </c>
      <c r="T201" s="20" t="s">
        <v>33</v>
      </c>
      <c r="U201" s="10">
        <v>3</v>
      </c>
      <c r="V201" s="20" t="s">
        <v>33</v>
      </c>
      <c r="W201" s="10">
        <v>3</v>
      </c>
      <c r="X201" s="20" t="s">
        <v>33</v>
      </c>
      <c r="Y201" s="10">
        <v>3</v>
      </c>
      <c r="Z201" s="20" t="s">
        <v>124</v>
      </c>
      <c r="AA201" s="15">
        <v>2</v>
      </c>
      <c r="AB201" s="11">
        <v>66.628250488478699</v>
      </c>
      <c r="AC201" s="10">
        <v>30.673537927679007</v>
      </c>
      <c r="AD201" s="19">
        <v>2.6982115838422898</v>
      </c>
      <c r="AE201" s="12">
        <v>335.47700205338742</v>
      </c>
      <c r="AF201" s="10">
        <v>279.59411066209464</v>
      </c>
      <c r="AG201" s="10">
        <v>192.8432450628863</v>
      </c>
      <c r="AH201" s="10">
        <v>442.36276548851669</v>
      </c>
      <c r="AI201" s="10">
        <v>5.1267552100695868</v>
      </c>
      <c r="AJ201" s="10"/>
      <c r="AK201" s="10"/>
      <c r="AL201" s="10"/>
      <c r="AM201" s="10"/>
      <c r="AN201" s="10">
        <v>3.3547700205338744</v>
      </c>
      <c r="AO201" s="10">
        <v>1.4451592239819826</v>
      </c>
      <c r="AP201" s="10">
        <v>1</v>
      </c>
      <c r="AQ201" s="10">
        <v>111.47500000000001</v>
      </c>
      <c r="AR201" s="10"/>
      <c r="AS201" s="10"/>
      <c r="AT201" s="10">
        <v>0.88926499764883171</v>
      </c>
      <c r="AU201" s="10">
        <v>1</v>
      </c>
      <c r="AV201" s="16"/>
      <c r="AW201" s="19">
        <v>41.939116599314197</v>
      </c>
      <c r="AX201" s="1" t="s">
        <v>120</v>
      </c>
      <c r="AY201" s="23">
        <v>30.3398950131234</v>
      </c>
      <c r="AZ201" s="18">
        <v>100</v>
      </c>
      <c r="BA201" s="18">
        <v>0</v>
      </c>
      <c r="BB201" s="18">
        <v>0</v>
      </c>
      <c r="BC201" s="18">
        <v>100</v>
      </c>
      <c r="BD201" s="18">
        <v>0</v>
      </c>
      <c r="BE201" s="18">
        <v>0</v>
      </c>
      <c r="BF201" s="24">
        <v>66.628250488478699</v>
      </c>
      <c r="BG201" s="24">
        <v>30.673537927679007</v>
      </c>
      <c r="BH201" s="24">
        <v>2.6982115838422898</v>
      </c>
      <c r="BI201" s="21"/>
      <c r="BJ201" s="25">
        <f t="shared" ca="1" si="21"/>
        <v>1</v>
      </c>
      <c r="BK201" s="24">
        <f t="shared" ca="1" si="22"/>
        <v>3.2344292718025924</v>
      </c>
      <c r="BL201" s="23">
        <f t="shared" si="23"/>
        <v>3.3964425733369303</v>
      </c>
      <c r="BM201" s="23">
        <f t="shared" ca="1" si="24"/>
        <v>3.4393144544097445</v>
      </c>
      <c r="BN201" s="22">
        <f t="shared" si="25"/>
        <v>3.2776931009489516</v>
      </c>
      <c r="BO201" s="21"/>
      <c r="BP201" s="2"/>
    </row>
    <row r="202" spans="1:68" x14ac:dyDescent="0.2">
      <c r="A202">
        <v>9.4499999999999993</v>
      </c>
      <c r="B202">
        <v>2.1</v>
      </c>
      <c r="C202">
        <v>0.18184</v>
      </c>
      <c r="D202">
        <v>-9.0670000000000001E-2</v>
      </c>
      <c r="E202">
        <v>5.9950000000000003E-2</v>
      </c>
      <c r="F202">
        <v>1.6832</v>
      </c>
      <c r="G202">
        <v>2.25515</v>
      </c>
      <c r="H202" s="21"/>
      <c r="I202" s="17">
        <f t="shared" si="19"/>
        <v>31.003937007874011</v>
      </c>
      <c r="J202" s="16">
        <f t="shared" si="20"/>
        <v>-30.503937007874011</v>
      </c>
      <c r="K202" s="10">
        <v>96</v>
      </c>
      <c r="L202" s="16">
        <v>3299.5406824147008</v>
      </c>
      <c r="M202" s="16">
        <v>1375.1312335957987</v>
      </c>
      <c r="N202" s="16">
        <v>13.435039370078737</v>
      </c>
      <c r="O202" s="16">
        <v>3.7920030800821323</v>
      </c>
      <c r="P202" s="16">
        <v>4.3011843655043949</v>
      </c>
      <c r="Q202" s="16">
        <v>7.7576633310630291E-2</v>
      </c>
      <c r="R202" s="16">
        <v>1.803610975916234</v>
      </c>
      <c r="S202" s="16">
        <v>35.359811487657126</v>
      </c>
      <c r="T202" s="20" t="s">
        <v>33</v>
      </c>
      <c r="U202" s="10">
        <v>3</v>
      </c>
      <c r="V202" s="20" t="s">
        <v>33</v>
      </c>
      <c r="W202" s="10">
        <v>3</v>
      </c>
      <c r="X202" s="20" t="s">
        <v>33</v>
      </c>
      <c r="Y202" s="10">
        <v>3</v>
      </c>
      <c r="Z202" s="20" t="s">
        <v>124</v>
      </c>
      <c r="AA202" s="15">
        <v>2</v>
      </c>
      <c r="AB202" s="11">
        <v>59.407978802194705</v>
      </c>
      <c r="AC202" s="10">
        <v>37.333212448061431</v>
      </c>
      <c r="AD202" s="19">
        <v>3.2588087497438654</v>
      </c>
      <c r="AE202" s="12">
        <v>379.20030800821326</v>
      </c>
      <c r="AF202" s="10">
        <v>330.94063401487557</v>
      </c>
      <c r="AG202" s="10">
        <v>215.05921827521973</v>
      </c>
      <c r="AH202" s="10">
        <v>451.02388356161254</v>
      </c>
      <c r="AI202" s="10">
        <v>5.5444328813312982</v>
      </c>
      <c r="AJ202" s="10"/>
      <c r="AK202" s="10"/>
      <c r="AL202" s="10"/>
      <c r="AM202" s="10"/>
      <c r="AN202" s="10">
        <v>3.7920030800821323</v>
      </c>
      <c r="AO202" s="10">
        <v>1.5223501959855241</v>
      </c>
      <c r="AP202" s="10">
        <v>1</v>
      </c>
      <c r="AQ202" s="10">
        <v>111.47500000000001</v>
      </c>
      <c r="AR202" s="10"/>
      <c r="AS202" s="10"/>
      <c r="AT202" s="10">
        <v>1.0569858226286757</v>
      </c>
      <c r="AU202" s="10">
        <v>1</v>
      </c>
      <c r="AV202" s="16"/>
      <c r="AW202" s="19">
        <v>49.64109510223134</v>
      </c>
      <c r="AX202" s="1" t="s">
        <v>120</v>
      </c>
      <c r="AY202" s="23">
        <v>30.503937007874001</v>
      </c>
      <c r="AZ202" s="18">
        <v>100</v>
      </c>
      <c r="BA202" s="18">
        <v>0</v>
      </c>
      <c r="BB202" s="18">
        <v>0</v>
      </c>
      <c r="BC202" s="18">
        <v>100</v>
      </c>
      <c r="BD202" s="18">
        <v>0</v>
      </c>
      <c r="BE202" s="18">
        <v>0</v>
      </c>
      <c r="BF202" s="24">
        <v>59.407978802194705</v>
      </c>
      <c r="BG202" s="24">
        <v>37.333212448061431</v>
      </c>
      <c r="BH202" s="24">
        <v>3.2588087497438654</v>
      </c>
      <c r="BI202" s="21"/>
      <c r="BJ202" s="25">
        <f t="shared" ca="1" si="21"/>
        <v>1</v>
      </c>
      <c r="BK202" s="24">
        <f t="shared" ca="1" si="22"/>
        <v>3.8562341680857961</v>
      </c>
      <c r="BL202" s="23">
        <f t="shared" si="23"/>
        <v>2.9258589039558913</v>
      </c>
      <c r="BM202" s="23">
        <f t="shared" ca="1" si="24"/>
        <v>3.3406532299793352</v>
      </c>
      <c r="BN202" s="22">
        <f t="shared" si="25"/>
        <v>3.2200041268380066</v>
      </c>
      <c r="BO202" s="21"/>
      <c r="BP202" s="2"/>
    </row>
    <row r="203" spans="1:68" x14ac:dyDescent="0.2">
      <c r="A203">
        <v>9.5</v>
      </c>
      <c r="B203">
        <v>2.1</v>
      </c>
      <c r="C203">
        <v>0.18243999999999999</v>
      </c>
      <c r="D203">
        <v>-8.9459999999999998E-2</v>
      </c>
      <c r="E203">
        <v>5.9639999999999999E-2</v>
      </c>
      <c r="F203">
        <v>1.6819</v>
      </c>
      <c r="G203">
        <v>2.2568299999999999</v>
      </c>
      <c r="H203" s="21"/>
      <c r="I203" s="17">
        <f t="shared" si="19"/>
        <v>31.167979002624669</v>
      </c>
      <c r="J203" s="16">
        <f t="shared" si="20"/>
        <v>-30.667979002624669</v>
      </c>
      <c r="K203" s="10">
        <v>96</v>
      </c>
      <c r="L203" s="16">
        <v>3315.2887139107638</v>
      </c>
      <c r="M203" s="16">
        <v>1380.6430446194208</v>
      </c>
      <c r="N203" s="16">
        <v>13.50612423447069</v>
      </c>
      <c r="O203" s="16">
        <v>3.9509969199178587</v>
      </c>
      <c r="P203" s="16">
        <v>4.458984300200715</v>
      </c>
      <c r="Q203" s="16">
        <v>8.6180457903285004E-2</v>
      </c>
      <c r="R203" s="16">
        <v>1.9327374150971042</v>
      </c>
      <c r="S203" s="16">
        <v>35.2769014085317</v>
      </c>
      <c r="T203" s="20" t="s">
        <v>33</v>
      </c>
      <c r="U203" s="10">
        <v>3</v>
      </c>
      <c r="V203" s="20" t="s">
        <v>33</v>
      </c>
      <c r="W203" s="10">
        <v>3</v>
      </c>
      <c r="X203" s="20" t="s">
        <v>33</v>
      </c>
      <c r="Y203" s="10">
        <v>3</v>
      </c>
      <c r="Z203" s="20" t="s">
        <v>124</v>
      </c>
      <c r="AA203" s="15">
        <v>2</v>
      </c>
      <c r="AB203" s="11">
        <v>61.225131727503481</v>
      </c>
      <c r="AC203" s="10">
        <v>35.678268632369111</v>
      </c>
      <c r="AD203" s="19">
        <v>3.0965996401274118</v>
      </c>
      <c r="AE203" s="12">
        <v>395.09969199178585</v>
      </c>
      <c r="AF203" s="10">
        <v>348.5789774205565</v>
      </c>
      <c r="AG203" s="10">
        <v>222.94921501003574</v>
      </c>
      <c r="AH203" s="10">
        <v>447.85598758068363</v>
      </c>
      <c r="AI203" s="10">
        <v>5.1740085962466775</v>
      </c>
      <c r="AJ203" s="10"/>
      <c r="AK203" s="10"/>
      <c r="AL203" s="10"/>
      <c r="AM203" s="10"/>
      <c r="AN203" s="10">
        <v>3.9509969199178587</v>
      </c>
      <c r="AO203" s="10">
        <v>1.5721370807429405</v>
      </c>
      <c r="AP203" s="10">
        <v>1</v>
      </c>
      <c r="AQ203" s="10">
        <v>111.47500000000001</v>
      </c>
      <c r="AR203" s="10"/>
      <c r="AS203" s="10"/>
      <c r="AT203" s="10">
        <v>1.1115014537782251</v>
      </c>
      <c r="AU203" s="10">
        <v>1</v>
      </c>
      <c r="AV203" s="16"/>
      <c r="AW203" s="19">
        <v>52.286846613083469</v>
      </c>
      <c r="AX203" s="1" t="s">
        <v>120</v>
      </c>
      <c r="AY203" s="23">
        <v>30.667979002624701</v>
      </c>
      <c r="AZ203" s="18">
        <v>100</v>
      </c>
      <c r="BA203" s="18">
        <v>0</v>
      </c>
      <c r="BB203" s="18">
        <v>0</v>
      </c>
      <c r="BC203" s="18">
        <v>100</v>
      </c>
      <c r="BD203" s="18">
        <v>0</v>
      </c>
      <c r="BE203" s="18">
        <v>0</v>
      </c>
      <c r="BF203" s="24">
        <v>61.225131727503481</v>
      </c>
      <c r="BG203" s="24">
        <v>35.678268632369111</v>
      </c>
      <c r="BH203" s="24">
        <v>3.0965996401274118</v>
      </c>
      <c r="BI203" s="21"/>
      <c r="BJ203" s="25">
        <f t="shared" ca="1" si="21"/>
        <v>1</v>
      </c>
      <c r="BK203" s="24">
        <f t="shared" ca="1" si="22"/>
        <v>4.0580220270005158</v>
      </c>
      <c r="BL203" s="23">
        <f t="shared" si="23"/>
        <v>3.0764012811471049</v>
      </c>
      <c r="BM203" s="23">
        <f t="shared" ca="1" si="24"/>
        <v>3.3326648956247729</v>
      </c>
      <c r="BN203" s="22">
        <f t="shared" si="25"/>
        <v>3.2200420288331504</v>
      </c>
      <c r="BO203" s="21"/>
      <c r="BP203" s="2"/>
    </row>
    <row r="204" spans="1:68" x14ac:dyDescent="0.2">
      <c r="A204">
        <v>9.5500000000000007</v>
      </c>
      <c r="B204">
        <v>2.1</v>
      </c>
      <c r="C204">
        <v>0.18204999999999999</v>
      </c>
      <c r="D204">
        <v>-8.8940000000000005E-2</v>
      </c>
      <c r="E204">
        <v>6.2039999999999998E-2</v>
      </c>
      <c r="F204">
        <v>1.6854800000000001</v>
      </c>
      <c r="G204">
        <v>2.2654000000000001</v>
      </c>
      <c r="H204" s="21"/>
      <c r="I204" s="17">
        <f t="shared" si="19"/>
        <v>31.332020997375327</v>
      </c>
      <c r="J204" s="16">
        <f t="shared" si="20"/>
        <v>-30.832020997375327</v>
      </c>
      <c r="K204" s="10">
        <v>96</v>
      </c>
      <c r="L204" s="16">
        <v>3331.0367454068269</v>
      </c>
      <c r="M204" s="16">
        <v>1386.154855643043</v>
      </c>
      <c r="N204" s="16">
        <v>13.577209098862642</v>
      </c>
      <c r="O204" s="16">
        <v>3.8476509240246344</v>
      </c>
      <c r="P204" s="16">
        <v>4.3648814408706365</v>
      </c>
      <c r="Q204" s="16">
        <v>8.9877969298475385E-2</v>
      </c>
      <c r="R204" s="16">
        <v>2.0591159351294541</v>
      </c>
      <c r="S204" s="16">
        <v>35.918785892083449</v>
      </c>
      <c r="T204" s="20" t="s">
        <v>33</v>
      </c>
      <c r="U204" s="10">
        <v>3</v>
      </c>
      <c r="V204" s="20" t="s">
        <v>33</v>
      </c>
      <c r="W204" s="10">
        <v>3</v>
      </c>
      <c r="X204" s="20" t="s">
        <v>33</v>
      </c>
      <c r="Y204" s="10">
        <v>3</v>
      </c>
      <c r="Z204" s="20" t="s">
        <v>124</v>
      </c>
      <c r="AA204" s="15">
        <v>2</v>
      </c>
      <c r="AB204" s="11">
        <v>65.183137041146693</v>
      </c>
      <c r="AC204" s="10">
        <v>32.022030589710454</v>
      </c>
      <c r="AD204" s="19">
        <v>2.7948323691428509</v>
      </c>
      <c r="AE204" s="12">
        <v>384.76509240246344</v>
      </c>
      <c r="AF204" s="10">
        <v>336.58169799960245</v>
      </c>
      <c r="AG204" s="10">
        <v>218.24407204353182</v>
      </c>
      <c r="AH204" s="10">
        <v>459.59815117482805</v>
      </c>
      <c r="AI204" s="10">
        <v>4.8564531163085345</v>
      </c>
      <c r="AJ204" s="10"/>
      <c r="AK204" s="10"/>
      <c r="AL204" s="10"/>
      <c r="AM204" s="10"/>
      <c r="AN204" s="10">
        <v>3.8476509240246344</v>
      </c>
      <c r="AO204" s="10">
        <v>1.5686611459393089</v>
      </c>
      <c r="AP204" s="10">
        <v>1</v>
      </c>
      <c r="AQ204" s="10">
        <v>111.47500000000001</v>
      </c>
      <c r="AR204" s="10"/>
      <c r="AS204" s="10"/>
      <c r="AT204" s="10">
        <v>1.066862386295599</v>
      </c>
      <c r="AU204" s="10">
        <v>1</v>
      </c>
      <c r="AV204" s="16"/>
      <c r="AW204" s="19">
        <v>50.487254699940372</v>
      </c>
      <c r="AX204" s="1" t="s">
        <v>120</v>
      </c>
      <c r="AY204" s="23">
        <v>30.832020997375299</v>
      </c>
      <c r="AZ204" s="18">
        <v>100</v>
      </c>
      <c r="BA204" s="18">
        <v>0</v>
      </c>
      <c r="BB204" s="18">
        <v>0</v>
      </c>
      <c r="BC204" s="18">
        <v>100</v>
      </c>
      <c r="BD204" s="18">
        <v>0</v>
      </c>
      <c r="BE204" s="18">
        <v>0</v>
      </c>
      <c r="BF204" s="24">
        <v>65.183137041146693</v>
      </c>
      <c r="BG204" s="24">
        <v>32.022030589710454</v>
      </c>
      <c r="BH204" s="24">
        <v>2.7948323691428509</v>
      </c>
      <c r="BI204" s="21"/>
      <c r="BJ204" s="25">
        <f t="shared" ca="1" si="21"/>
        <v>1</v>
      </c>
      <c r="BK204" s="24">
        <f t="shared" ca="1" si="22"/>
        <v>3.8947496481769015</v>
      </c>
      <c r="BL204" s="23">
        <f t="shared" si="23"/>
        <v>3.3295991324168011</v>
      </c>
      <c r="BM204" s="23">
        <f t="shared" ca="1" si="24"/>
        <v>3.3656452200206628</v>
      </c>
      <c r="BN204" s="22">
        <f t="shared" si="25"/>
        <v>3.2411580795315507</v>
      </c>
      <c r="BO204" s="21"/>
      <c r="BP204" s="2"/>
    </row>
    <row r="205" spans="1:68" x14ac:dyDescent="0.2">
      <c r="A205">
        <v>9.6</v>
      </c>
      <c r="B205">
        <v>0.3</v>
      </c>
      <c r="C205">
        <v>0.1827</v>
      </c>
      <c r="D205">
        <v>-8.8679999999999995E-2</v>
      </c>
      <c r="E205">
        <v>6.4149999999999999E-2</v>
      </c>
      <c r="F205">
        <v>1.68475</v>
      </c>
      <c r="G205">
        <v>2.2637299999999998</v>
      </c>
      <c r="H205" s="21"/>
      <c r="I205" s="17">
        <f t="shared" ref="I205:I268" si="26">IF(A205="(m)",0,A205/0.3048)</f>
        <v>31.496062992125982</v>
      </c>
      <c r="J205" s="16">
        <f t="shared" ref="J205:J268" si="27">$J$7-I205</f>
        <v>-30.996062992125982</v>
      </c>
      <c r="K205" s="10">
        <v>96</v>
      </c>
      <c r="L205" s="16">
        <v>3346.7847769028895</v>
      </c>
      <c r="M205" s="16">
        <v>1391.6666666666649</v>
      </c>
      <c r="N205" s="16">
        <v>13.648293963254591</v>
      </c>
      <c r="O205" s="16">
        <v>4.0198942505133441</v>
      </c>
      <c r="P205" s="16">
        <v>4.5452510249211109</v>
      </c>
      <c r="Q205" s="16">
        <v>9.1726724996070694E-2</v>
      </c>
      <c r="R205" s="16">
        <v>2.0180783083957996</v>
      </c>
      <c r="S205" s="16">
        <v>36.483109333872697</v>
      </c>
      <c r="T205" s="20" t="s">
        <v>33</v>
      </c>
      <c r="U205" s="10">
        <v>3</v>
      </c>
      <c r="V205" s="20" t="s">
        <v>33</v>
      </c>
      <c r="W205" s="10">
        <v>3</v>
      </c>
      <c r="X205" s="20" t="s">
        <v>33</v>
      </c>
      <c r="Y205" s="10">
        <v>3</v>
      </c>
      <c r="Z205" s="20" t="s">
        <v>124</v>
      </c>
      <c r="AA205" s="15">
        <v>2</v>
      </c>
      <c r="AB205" s="11">
        <v>62.925064587092628</v>
      </c>
      <c r="AC205" s="10">
        <v>34.115626274952135</v>
      </c>
      <c r="AD205" s="19">
        <v>2.959309137955239</v>
      </c>
      <c r="AE205" s="12">
        <v>401.98942505133442</v>
      </c>
      <c r="AF205" s="10">
        <v>356.87529427047809</v>
      </c>
      <c r="AG205" s="10">
        <v>227.26255124605555</v>
      </c>
      <c r="AH205" s="10">
        <v>469.74477333842964</v>
      </c>
      <c r="AI205" s="10">
        <v>4.9552091008545398</v>
      </c>
      <c r="AJ205" s="10"/>
      <c r="AK205" s="10"/>
      <c r="AL205" s="10"/>
      <c r="AM205" s="10"/>
      <c r="AN205" s="10">
        <v>4.0198942505133441</v>
      </c>
      <c r="AO205" s="10">
        <v>1.6050064766319798</v>
      </c>
      <c r="AP205" s="10">
        <v>1</v>
      </c>
      <c r="AQ205" s="10">
        <v>111.47500000000001</v>
      </c>
      <c r="AR205" s="10"/>
      <c r="AS205" s="10"/>
      <c r="AT205" s="10">
        <v>1.129750664462621</v>
      </c>
      <c r="AU205" s="10">
        <v>1</v>
      </c>
      <c r="AV205" s="16"/>
      <c r="AW205" s="19">
        <v>53.531294140571717</v>
      </c>
      <c r="AX205" s="1" t="s">
        <v>120</v>
      </c>
      <c r="AY205" s="23">
        <v>30.996062992125999</v>
      </c>
      <c r="AZ205" s="18">
        <v>100</v>
      </c>
      <c r="BA205" s="18">
        <v>0</v>
      </c>
      <c r="BB205" s="18">
        <v>0</v>
      </c>
      <c r="BC205" s="18">
        <v>100</v>
      </c>
      <c r="BD205" s="18">
        <v>0</v>
      </c>
      <c r="BE205" s="18">
        <v>0</v>
      </c>
      <c r="BF205" s="24">
        <v>62.925064587092628</v>
      </c>
      <c r="BG205" s="24">
        <v>34.115626274952135</v>
      </c>
      <c r="BH205" s="24">
        <v>2.959309137955239</v>
      </c>
      <c r="BI205" s="21"/>
      <c r="BJ205" s="25">
        <f t="shared" ca="1" si="21"/>
        <v>1</v>
      </c>
      <c r="BK205" s="24">
        <f t="shared" ca="1" si="22"/>
        <v>4.1272219925312621</v>
      </c>
      <c r="BL205" s="23">
        <f t="shared" si="23"/>
        <v>3.1939846840382446</v>
      </c>
      <c r="BM205" s="23">
        <f t="shared" ca="1" si="24"/>
        <v>3.3347553035817175</v>
      </c>
      <c r="BN205" s="22">
        <f t="shared" si="25"/>
        <v>3.2215290799325289</v>
      </c>
      <c r="BO205" s="21"/>
      <c r="BP205" s="2"/>
    </row>
    <row r="206" spans="1:68" x14ac:dyDescent="0.2">
      <c r="A206">
        <v>9.65</v>
      </c>
      <c r="B206">
        <v>2.1</v>
      </c>
      <c r="C206">
        <v>0.18385000000000001</v>
      </c>
      <c r="D206">
        <v>-8.8139999999999996E-2</v>
      </c>
      <c r="E206">
        <v>6.4549999999999996E-2</v>
      </c>
      <c r="F206">
        <v>1.6816</v>
      </c>
      <c r="G206">
        <v>2.2660800000000001</v>
      </c>
      <c r="H206" s="21"/>
      <c r="I206" s="17">
        <f t="shared" si="26"/>
        <v>31.66010498687664</v>
      </c>
      <c r="J206" s="16">
        <f t="shared" si="27"/>
        <v>-31.16010498687664</v>
      </c>
      <c r="K206" s="10">
        <v>96</v>
      </c>
      <c r="L206" s="16">
        <v>3362.5328083989525</v>
      </c>
      <c r="M206" s="16">
        <v>1397.1784776902871</v>
      </c>
      <c r="N206" s="16">
        <v>13.719378827646544</v>
      </c>
      <c r="O206" s="16">
        <v>4.3246324435318275</v>
      </c>
      <c r="P206" s="16">
        <v>4.8515297407001183</v>
      </c>
      <c r="Q206" s="16">
        <v>9.5566448367999213E-2</v>
      </c>
      <c r="R206" s="16">
        <v>1.9698209322779114</v>
      </c>
      <c r="S206" s="16">
        <v>36.590090081131315</v>
      </c>
      <c r="T206" s="20" t="s">
        <v>33</v>
      </c>
      <c r="U206" s="10">
        <v>3</v>
      </c>
      <c r="V206" s="20" t="s">
        <v>33</v>
      </c>
      <c r="W206" s="10">
        <v>3</v>
      </c>
      <c r="X206" s="20" t="s">
        <v>33</v>
      </c>
      <c r="Y206" s="10">
        <v>3</v>
      </c>
      <c r="Z206" s="20" t="s">
        <v>124</v>
      </c>
      <c r="AA206" s="15">
        <v>2</v>
      </c>
      <c r="AB206" s="11">
        <v>59.513500377633306</v>
      </c>
      <c r="AC206" s="10">
        <v>37.237591661725951</v>
      </c>
      <c r="AD206" s="19">
        <v>3.2489079606407412</v>
      </c>
      <c r="AE206" s="12">
        <v>432.46324435318274</v>
      </c>
      <c r="AF206" s="10">
        <v>391.98172956823993</v>
      </c>
      <c r="AG206" s="10">
        <v>242.57648703500593</v>
      </c>
      <c r="AH206" s="10">
        <v>470.48320292882954</v>
      </c>
      <c r="AI206" s="10">
        <v>5.0766035816443207</v>
      </c>
      <c r="AJ206" s="10"/>
      <c r="AK206" s="10"/>
      <c r="AL206" s="10"/>
      <c r="AM206" s="10"/>
      <c r="AN206" s="10">
        <v>4.3246324435318275</v>
      </c>
      <c r="AO206" s="10">
        <v>1.6675742331402823</v>
      </c>
      <c r="AP206" s="10">
        <v>1</v>
      </c>
      <c r="AQ206" s="10">
        <v>111.47500000000001</v>
      </c>
      <c r="AR206" s="10"/>
      <c r="AS206" s="10"/>
      <c r="AT206" s="10">
        <v>1.2415196247332292</v>
      </c>
      <c r="AU206" s="10">
        <v>1</v>
      </c>
      <c r="AV206" s="16"/>
      <c r="AW206" s="19">
        <v>58.797259435235986</v>
      </c>
      <c r="AX206" s="1" t="s">
        <v>120</v>
      </c>
      <c r="AY206" s="23">
        <v>31.1601049868766</v>
      </c>
      <c r="AZ206" s="18">
        <v>100</v>
      </c>
      <c r="BA206" s="18">
        <v>0</v>
      </c>
      <c r="BB206" s="18">
        <v>0</v>
      </c>
      <c r="BC206" s="18">
        <v>100</v>
      </c>
      <c r="BD206" s="18">
        <v>0</v>
      </c>
      <c r="BE206" s="18">
        <v>0</v>
      </c>
      <c r="BF206" s="24">
        <v>59.513500377633306</v>
      </c>
      <c r="BG206" s="24">
        <v>37.237591661725951</v>
      </c>
      <c r="BH206" s="24">
        <v>3.2489079606407412</v>
      </c>
      <c r="BI206" s="21"/>
      <c r="BJ206" s="25">
        <f t="shared" ca="1" si="21"/>
        <v>1</v>
      </c>
      <c r="BK206" s="24">
        <f t="shared" ca="1" si="22"/>
        <v>4.5380935751908922</v>
      </c>
      <c r="BL206" s="23">
        <f t="shared" si="23"/>
        <v>3.0144640436553169</v>
      </c>
      <c r="BM206" s="23">
        <f t="shared" ca="1" si="24"/>
        <v>3.2864868774460914</v>
      </c>
      <c r="BN206" s="22">
        <f t="shared" si="25"/>
        <v>3.1916092153617415</v>
      </c>
      <c r="BO206" s="21"/>
      <c r="BP206" s="2"/>
    </row>
    <row r="207" spans="1:68" x14ac:dyDescent="0.2">
      <c r="A207">
        <v>9.6999999999999993</v>
      </c>
      <c r="B207">
        <v>2.1</v>
      </c>
      <c r="C207">
        <v>0.18459</v>
      </c>
      <c r="D207">
        <v>-8.7059999999999998E-2</v>
      </c>
      <c r="E207">
        <v>6.037E-2</v>
      </c>
      <c r="F207">
        <v>1.6807799999999999</v>
      </c>
      <c r="G207">
        <v>2.2692299999999999</v>
      </c>
      <c r="H207" s="21"/>
      <c r="I207" s="17">
        <f t="shared" si="26"/>
        <v>31.824146981627294</v>
      </c>
      <c r="J207" s="16">
        <f t="shared" si="27"/>
        <v>-31.324146981627294</v>
      </c>
      <c r="K207" s="10">
        <v>96</v>
      </c>
      <c r="L207" s="16">
        <v>3378.2808398950156</v>
      </c>
      <c r="M207" s="16">
        <v>1402.690288713909</v>
      </c>
      <c r="N207" s="16">
        <v>13.790463692038493</v>
      </c>
      <c r="O207" s="16">
        <v>4.5207248459958906</v>
      </c>
      <c r="P207" s="16">
        <v>5.0315236803167034</v>
      </c>
      <c r="Q207" s="16">
        <v>0.10324589511185626</v>
      </c>
      <c r="R207" s="16">
        <v>2.0519807054819936</v>
      </c>
      <c r="S207" s="16">
        <v>35.472141272278684</v>
      </c>
      <c r="T207" s="20" t="s">
        <v>33</v>
      </c>
      <c r="U207" s="10">
        <v>3</v>
      </c>
      <c r="V207" s="20" t="s">
        <v>33</v>
      </c>
      <c r="W207" s="10">
        <v>3</v>
      </c>
      <c r="X207" s="20" t="s">
        <v>33</v>
      </c>
      <c r="Y207" s="10">
        <v>3</v>
      </c>
      <c r="Z207" s="20" t="s">
        <v>124</v>
      </c>
      <c r="AA207" s="15">
        <v>2</v>
      </c>
      <c r="AB207" s="11">
        <v>59.954677575070406</v>
      </c>
      <c r="AC207" s="10">
        <v>36.837143747025635</v>
      </c>
      <c r="AD207" s="19">
        <v>3.2081786779039612</v>
      </c>
      <c r="AE207" s="12">
        <v>452.07248459958907</v>
      </c>
      <c r="AF207" s="10">
        <v>412.23113237630508</v>
      </c>
      <c r="AG207" s="10">
        <v>252.36427602375275</v>
      </c>
      <c r="AH207" s="10">
        <v>446.0230816506554</v>
      </c>
      <c r="AI207" s="10">
        <v>4.8733401699559744</v>
      </c>
      <c r="AJ207" s="10"/>
      <c r="AK207" s="10"/>
      <c r="AL207" s="10"/>
      <c r="AM207" s="10"/>
      <c r="AN207" s="10">
        <v>4.5207248459958906</v>
      </c>
      <c r="AO207" s="10">
        <v>1.7181596034691746</v>
      </c>
      <c r="AP207" s="10">
        <v>2.0189142081900222</v>
      </c>
      <c r="AQ207" s="10">
        <v>111.47500000000001</v>
      </c>
      <c r="AR207" s="10"/>
      <c r="AS207" s="10"/>
      <c r="AT207" s="10">
        <v>1.3035079270234586</v>
      </c>
      <c r="AU207" s="10">
        <v>1</v>
      </c>
      <c r="AV207" s="16"/>
      <c r="AW207" s="19">
        <v>61.834669856445764</v>
      </c>
      <c r="AX207" s="1" t="s">
        <v>120</v>
      </c>
      <c r="AY207" s="23">
        <v>31.324146981627301</v>
      </c>
      <c r="AZ207" s="18">
        <v>100</v>
      </c>
      <c r="BA207" s="18">
        <v>0</v>
      </c>
      <c r="BB207" s="18">
        <v>0</v>
      </c>
      <c r="BC207" s="18">
        <v>100</v>
      </c>
      <c r="BD207" s="18">
        <v>0</v>
      </c>
      <c r="BE207" s="18">
        <v>0</v>
      </c>
      <c r="BF207" s="24">
        <v>59.954677575070406</v>
      </c>
      <c r="BG207" s="24">
        <v>36.837143747025635</v>
      </c>
      <c r="BH207" s="24">
        <v>3.2081786779039612</v>
      </c>
      <c r="BI207" s="21"/>
      <c r="BJ207" s="25">
        <f t="shared" ref="BJ207:BJ270" ca="1" si="28">IF((0.381*BM207)+(0.05*(M207/2116.217)-0.15)&lt;1,(0.381*BM207)+(0.05*(M207/2116.217)-0.15),1)</f>
        <v>1</v>
      </c>
      <c r="BK207" s="24">
        <f t="shared" ref="BK207:BK270" ca="1" si="29">((P207-(L207/2000))/1.06)*(1.06/(M207/2000))^BJ207</f>
        <v>4.7656753415377837</v>
      </c>
      <c r="BL207" s="23">
        <f t="shared" ref="BL207:BL270" si="30">(Q207/(P207-(L207/2000)))*100</f>
        <v>3.0889903122735198</v>
      </c>
      <c r="BM207" s="23">
        <f t="shared" ref="BM207:BM270" ca="1" si="31">SQRT(((3.47-LOG(BK207))^2)+((LOG(BL207)+1.22)^2))</f>
        <v>3.273842038315363</v>
      </c>
      <c r="BN207" s="22">
        <f t="shared" ref="BN207:BN270" si="32">SQRT(((3.47-LOG(P207/1.06))^2)+((LOG(R207)+1.22)^2))</f>
        <v>3.1861875878207901</v>
      </c>
      <c r="BO207" s="21"/>
      <c r="BP207" s="2"/>
    </row>
    <row r="208" spans="1:68" x14ac:dyDescent="0.2">
      <c r="A208">
        <v>9.75</v>
      </c>
      <c r="B208">
        <v>2</v>
      </c>
      <c r="C208">
        <v>0.18224000000000001</v>
      </c>
      <c r="D208">
        <v>-8.7849999999999998E-2</v>
      </c>
      <c r="E208">
        <v>5.8409999999999997E-2</v>
      </c>
      <c r="F208">
        <v>1.68</v>
      </c>
      <c r="G208">
        <v>2.27068</v>
      </c>
      <c r="H208" s="21"/>
      <c r="I208" s="17">
        <f t="shared" si="26"/>
        <v>31.988188976377952</v>
      </c>
      <c r="J208" s="16">
        <f t="shared" si="27"/>
        <v>-31.488188976377952</v>
      </c>
      <c r="K208" s="10">
        <v>96</v>
      </c>
      <c r="L208" s="16">
        <v>3394.0288713910786</v>
      </c>
      <c r="M208" s="16">
        <v>1408.2020997375312</v>
      </c>
      <c r="N208" s="16">
        <v>13.861548556430446</v>
      </c>
      <c r="O208" s="16">
        <v>3.8979989733059548</v>
      </c>
      <c r="P208" s="16">
        <v>4.4012492461001989</v>
      </c>
      <c r="Q208" s="16">
        <v>9.7628522030701562E-2</v>
      </c>
      <c r="R208" s="16">
        <v>2.2182002556934708</v>
      </c>
      <c r="S208" s="16">
        <v>34.947935610711426</v>
      </c>
      <c r="T208" s="20" t="s">
        <v>33</v>
      </c>
      <c r="U208" s="10">
        <v>3</v>
      </c>
      <c r="V208" s="20" t="s">
        <v>33</v>
      </c>
      <c r="W208" s="10">
        <v>3</v>
      </c>
      <c r="X208" s="20" t="s">
        <v>33</v>
      </c>
      <c r="Y208" s="10">
        <v>3</v>
      </c>
      <c r="Z208" s="20" t="s">
        <v>124</v>
      </c>
      <c r="AA208" s="15">
        <v>2</v>
      </c>
      <c r="AB208" s="11">
        <v>68.442205879412555</v>
      </c>
      <c r="AC208" s="10">
        <v>28.973651824273375</v>
      </c>
      <c r="AD208" s="19">
        <v>2.5841422963140666</v>
      </c>
      <c r="AE208" s="12">
        <v>389.79989733059546</v>
      </c>
      <c r="AF208" s="10">
        <v>337.15484414518312</v>
      </c>
      <c r="AG208" s="10">
        <v>220.06246230500994</v>
      </c>
      <c r="AH208" s="10">
        <v>433.7771051166373</v>
      </c>
      <c r="AI208" s="10">
        <v>4.5081592495235387</v>
      </c>
      <c r="AJ208" s="10"/>
      <c r="AK208" s="10"/>
      <c r="AL208" s="10"/>
      <c r="AM208" s="10"/>
      <c r="AN208" s="10">
        <v>3.8979989733059548</v>
      </c>
      <c r="AO208" s="10">
        <v>1.6040677888940509</v>
      </c>
      <c r="AP208" s="10">
        <v>1</v>
      </c>
      <c r="AQ208" s="10">
        <v>111.47500000000001</v>
      </c>
      <c r="AR208" s="10"/>
      <c r="AS208" s="10"/>
      <c r="AT208" s="10">
        <v>1.0510787263776578</v>
      </c>
      <c r="AU208" s="10">
        <v>1</v>
      </c>
      <c r="AV208" s="16"/>
      <c r="AW208" s="19">
        <v>50.573226621777465</v>
      </c>
      <c r="AX208" s="1" t="s">
        <v>120</v>
      </c>
      <c r="AY208" s="23">
        <v>31.488188976378002</v>
      </c>
      <c r="AZ208" s="18">
        <v>100</v>
      </c>
      <c r="BA208" s="18">
        <v>0</v>
      </c>
      <c r="BB208" s="18">
        <v>0</v>
      </c>
      <c r="BC208" s="18">
        <v>100</v>
      </c>
      <c r="BD208" s="18">
        <v>0</v>
      </c>
      <c r="BE208" s="18">
        <v>0</v>
      </c>
      <c r="BF208" s="24">
        <v>68.442205879412555</v>
      </c>
      <c r="BG208" s="24">
        <v>28.973651824273375</v>
      </c>
      <c r="BH208" s="24">
        <v>2.5841422963140666</v>
      </c>
      <c r="BI208" s="21"/>
      <c r="BJ208" s="25">
        <f t="shared" ca="1" si="28"/>
        <v>1</v>
      </c>
      <c r="BK208" s="24">
        <f t="shared" ca="1" si="29"/>
        <v>3.8406913480794986</v>
      </c>
      <c r="BL208" s="23">
        <f t="shared" si="30"/>
        <v>3.6102087605363127</v>
      </c>
      <c r="BM208" s="23">
        <f t="shared" ca="1" si="31"/>
        <v>3.3891376784384861</v>
      </c>
      <c r="BN208" s="22">
        <f t="shared" si="32"/>
        <v>3.2534169397331154</v>
      </c>
      <c r="BO208" s="21"/>
      <c r="BP208" s="2"/>
    </row>
    <row r="209" spans="1:68" x14ac:dyDescent="0.2">
      <c r="A209">
        <v>9.8000000000000007</v>
      </c>
      <c r="B209">
        <v>2.1</v>
      </c>
      <c r="C209">
        <v>0.18129999999999999</v>
      </c>
      <c r="D209">
        <v>-9.0660000000000004E-2</v>
      </c>
      <c r="E209">
        <v>6.2350000000000003E-2</v>
      </c>
      <c r="F209">
        <v>1.6791</v>
      </c>
      <c r="G209">
        <v>2.2734000000000001</v>
      </c>
      <c r="H209" s="21"/>
      <c r="I209" s="17">
        <f t="shared" si="26"/>
        <v>32.15223097112861</v>
      </c>
      <c r="J209" s="16">
        <f t="shared" si="27"/>
        <v>-31.65223097112861</v>
      </c>
      <c r="K209" s="10">
        <v>96</v>
      </c>
      <c r="L209" s="16">
        <v>3409.7769028871417</v>
      </c>
      <c r="M209" s="16">
        <v>1413.7139107611533</v>
      </c>
      <c r="N209" s="16">
        <v>13.932633420822397</v>
      </c>
      <c r="O209" s="16">
        <v>3.6489086242299726</v>
      </c>
      <c r="P209" s="16">
        <v>4.1673330462153801</v>
      </c>
      <c r="Q209" s="16">
        <v>7.7647739298999305E-2</v>
      </c>
      <c r="R209" s="16">
        <v>1.8632477519289263</v>
      </c>
      <c r="S209" s="16">
        <v>36.001695971208882</v>
      </c>
      <c r="T209" s="20" t="s">
        <v>33</v>
      </c>
      <c r="U209" s="10">
        <v>3</v>
      </c>
      <c r="V209" s="20" t="s">
        <v>33</v>
      </c>
      <c r="W209" s="10">
        <v>3</v>
      </c>
      <c r="X209" s="20" t="s">
        <v>33</v>
      </c>
      <c r="Y209" s="10">
        <v>3</v>
      </c>
      <c r="Z209" s="20" t="s">
        <v>124</v>
      </c>
      <c r="AA209" s="15">
        <v>2</v>
      </c>
      <c r="AB209" s="11">
        <v>62.120059670575117</v>
      </c>
      <c r="AC209" s="10">
        <v>34.857217731249776</v>
      </c>
      <c r="AD209" s="19">
        <v>3.0227225981751054</v>
      </c>
      <c r="AE209" s="12">
        <v>364.89086242299726</v>
      </c>
      <c r="AF209" s="10">
        <v>308.70893642367133</v>
      </c>
      <c r="AG209" s="10">
        <v>208.36665231076901</v>
      </c>
      <c r="AH209" s="10">
        <v>453.99214389366477</v>
      </c>
      <c r="AI209" s="10">
        <v>5.3669727977116866</v>
      </c>
      <c r="AJ209" s="10"/>
      <c r="AK209" s="10"/>
      <c r="AL209" s="10"/>
      <c r="AM209" s="10"/>
      <c r="AN209" s="10">
        <v>3.6489086242299726</v>
      </c>
      <c r="AO209" s="10">
        <v>1.5211484428967301</v>
      </c>
      <c r="AP209" s="10">
        <v>1</v>
      </c>
      <c r="AQ209" s="10">
        <v>111.47500000000001</v>
      </c>
      <c r="AR209" s="10"/>
      <c r="AS209" s="10"/>
      <c r="AT209" s="10">
        <v>0.95421589061781609</v>
      </c>
      <c r="AU209" s="10">
        <v>1</v>
      </c>
      <c r="AV209" s="16"/>
      <c r="AW209" s="19">
        <v>46.306340463550704</v>
      </c>
      <c r="AX209" s="1" t="s">
        <v>120</v>
      </c>
      <c r="AY209" s="23">
        <v>31.652230971128599</v>
      </c>
      <c r="AZ209" s="18">
        <v>100</v>
      </c>
      <c r="BA209" s="18">
        <v>0</v>
      </c>
      <c r="BB209" s="18">
        <v>0</v>
      </c>
      <c r="BC209" s="18">
        <v>100</v>
      </c>
      <c r="BD209" s="18">
        <v>0</v>
      </c>
      <c r="BE209" s="18">
        <v>0</v>
      </c>
      <c r="BF209" s="24">
        <v>62.120059670575117</v>
      </c>
      <c r="BG209" s="24">
        <v>34.857217731249776</v>
      </c>
      <c r="BH209" s="24">
        <v>3.0227225981751054</v>
      </c>
      <c r="BI209" s="21"/>
      <c r="BJ209" s="25">
        <f t="shared" ca="1" si="28"/>
        <v>1</v>
      </c>
      <c r="BK209" s="24">
        <f t="shared" ca="1" si="29"/>
        <v>3.4836533417797551</v>
      </c>
      <c r="BL209" s="23">
        <f t="shared" si="30"/>
        <v>3.1532786347298427</v>
      </c>
      <c r="BM209" s="23">
        <f t="shared" ca="1" si="31"/>
        <v>3.3951617708046307</v>
      </c>
      <c r="BN209" s="22">
        <f t="shared" si="32"/>
        <v>3.2386888855586404</v>
      </c>
      <c r="BO209" s="21"/>
      <c r="BP209" s="2"/>
    </row>
    <row r="210" spans="1:68" x14ac:dyDescent="0.2">
      <c r="A210">
        <v>9.85</v>
      </c>
      <c r="B210">
        <v>2.1</v>
      </c>
      <c r="C210">
        <v>0.18103</v>
      </c>
      <c r="D210">
        <v>-9.0759999999999993E-2</v>
      </c>
      <c r="E210">
        <v>6.6180000000000003E-2</v>
      </c>
      <c r="F210">
        <v>1.6793</v>
      </c>
      <c r="G210">
        <v>2.2751299999999999</v>
      </c>
      <c r="H210" s="21"/>
      <c r="I210" s="17">
        <f t="shared" si="26"/>
        <v>32.316272965879264</v>
      </c>
      <c r="J210" s="16">
        <f t="shared" si="27"/>
        <v>-31.816272965879264</v>
      </c>
      <c r="K210" s="10">
        <v>96</v>
      </c>
      <c r="L210" s="16">
        <v>3425.5249343832047</v>
      </c>
      <c r="M210" s="16">
        <v>1419.2257217847753</v>
      </c>
      <c r="N210" s="16">
        <v>14.003718285214347</v>
      </c>
      <c r="O210" s="16">
        <v>3.5773613963038975</v>
      </c>
      <c r="P210" s="16">
        <v>4.1105363237213242</v>
      </c>
      <c r="Q210" s="16">
        <v>7.693667941530892E-2</v>
      </c>
      <c r="R210" s="16">
        <v>1.8716944300265204</v>
      </c>
      <c r="S210" s="16">
        <v>37.026036626210221</v>
      </c>
      <c r="T210" s="20" t="s">
        <v>33</v>
      </c>
      <c r="U210" s="10">
        <v>3</v>
      </c>
      <c r="V210" s="20" t="s">
        <v>33</v>
      </c>
      <c r="W210" s="10">
        <v>3</v>
      </c>
      <c r="X210" s="20" t="s">
        <v>33</v>
      </c>
      <c r="Y210" s="10">
        <v>3</v>
      </c>
      <c r="Z210" s="20" t="s">
        <v>124</v>
      </c>
      <c r="AA210" s="15">
        <v>2</v>
      </c>
      <c r="AB210" s="11">
        <v>63.097852684819344</v>
      </c>
      <c r="AC210" s="10">
        <v>33.956096783152347</v>
      </c>
      <c r="AD210" s="19">
        <v>2.9460505320283081</v>
      </c>
      <c r="AE210" s="12">
        <v>357.73613963038974</v>
      </c>
      <c r="AF210" s="10">
        <v>301.10061427754346</v>
      </c>
      <c r="AG210" s="10">
        <v>205.52681618606621</v>
      </c>
      <c r="AH210" s="10">
        <v>473.60197730048651</v>
      </c>
      <c r="AI210" s="10">
        <v>5.3427524491047977</v>
      </c>
      <c r="AJ210" s="10"/>
      <c r="AK210" s="10"/>
      <c r="AL210" s="10"/>
      <c r="AM210" s="10"/>
      <c r="AN210" s="10">
        <v>3.5773613963038975</v>
      </c>
      <c r="AO210" s="10">
        <v>1.5135735134377046</v>
      </c>
      <c r="AP210" s="10">
        <v>1</v>
      </c>
      <c r="AQ210" s="10">
        <v>111.47500000000001</v>
      </c>
      <c r="AR210" s="10"/>
      <c r="AS210" s="10"/>
      <c r="AT210" s="10">
        <v>0.9257204351490067</v>
      </c>
      <c r="AU210" s="10">
        <v>1</v>
      </c>
      <c r="AV210" s="16"/>
      <c r="AW210" s="19">
        <v>45.165092141631519</v>
      </c>
      <c r="AX210" s="1" t="s">
        <v>120</v>
      </c>
      <c r="AY210" s="23">
        <v>31.8162729658793</v>
      </c>
      <c r="AZ210" s="18">
        <v>100</v>
      </c>
      <c r="BA210" s="18">
        <v>0</v>
      </c>
      <c r="BB210" s="18">
        <v>0</v>
      </c>
      <c r="BC210" s="18">
        <v>100</v>
      </c>
      <c r="BD210" s="18">
        <v>0</v>
      </c>
      <c r="BE210" s="18">
        <v>0</v>
      </c>
      <c r="BF210" s="24">
        <v>63.097852684819344</v>
      </c>
      <c r="BG210" s="24">
        <v>33.956096783152347</v>
      </c>
      <c r="BH210" s="24">
        <v>2.9460505320283081</v>
      </c>
      <c r="BI210" s="21"/>
      <c r="BJ210" s="25">
        <f t="shared" ca="1" si="28"/>
        <v>1</v>
      </c>
      <c r="BK210" s="24">
        <f t="shared" ca="1" si="29"/>
        <v>3.3789887256473254</v>
      </c>
      <c r="BL210" s="23">
        <f t="shared" si="30"/>
        <v>3.208671209997207</v>
      </c>
      <c r="BM210" s="23">
        <f t="shared" ca="1" si="31"/>
        <v>3.410415543839918</v>
      </c>
      <c r="BN210" s="22">
        <f t="shared" si="32"/>
        <v>3.2448842198638133</v>
      </c>
      <c r="BO210" s="21"/>
      <c r="BP210" s="2"/>
    </row>
    <row r="211" spans="1:68" x14ac:dyDescent="0.2">
      <c r="A211">
        <v>9.9</v>
      </c>
      <c r="B211">
        <v>2.1</v>
      </c>
      <c r="C211">
        <v>0.18151999999999999</v>
      </c>
      <c r="D211">
        <v>-9.0069999999999997E-2</v>
      </c>
      <c r="E211">
        <v>6.8849999999999995E-2</v>
      </c>
      <c r="F211">
        <v>1.6775</v>
      </c>
      <c r="G211">
        <v>2.2790499999999998</v>
      </c>
      <c r="H211" s="21"/>
      <c r="I211" s="17">
        <f t="shared" si="26"/>
        <v>32.480314960629919</v>
      </c>
      <c r="J211" s="16">
        <f t="shared" si="27"/>
        <v>-31.980314960629919</v>
      </c>
      <c r="K211" s="10">
        <v>96</v>
      </c>
      <c r="L211" s="16">
        <v>3441.2729658792678</v>
      </c>
      <c r="M211" s="16">
        <v>1424.7375328083972</v>
      </c>
      <c r="N211" s="16">
        <v>14.074803149606298</v>
      </c>
      <c r="O211" s="16">
        <v>3.7072063655030738</v>
      </c>
      <c r="P211" s="16">
        <v>4.2506642823469996</v>
      </c>
      <c r="Q211" s="16">
        <v>8.1842992612773127E-2</v>
      </c>
      <c r="R211" s="16">
        <v>1.9254165273100234</v>
      </c>
      <c r="S211" s="16">
        <v>37.740133114161537</v>
      </c>
      <c r="T211" s="20" t="s">
        <v>33</v>
      </c>
      <c r="U211" s="10">
        <v>3</v>
      </c>
      <c r="V211" s="20" t="s">
        <v>33</v>
      </c>
      <c r="W211" s="10">
        <v>3</v>
      </c>
      <c r="X211" s="20" t="s">
        <v>33</v>
      </c>
      <c r="Y211" s="10">
        <v>3</v>
      </c>
      <c r="Z211" s="20" t="s">
        <v>124</v>
      </c>
      <c r="AA211" s="15">
        <v>2</v>
      </c>
      <c r="AB211" s="11">
        <v>63.402058054422398</v>
      </c>
      <c r="AC211" s="10">
        <v>33.674944626964077</v>
      </c>
      <c r="AD211" s="19">
        <v>2.9229973186135298</v>
      </c>
      <c r="AE211" s="12">
        <v>370.7206365503074</v>
      </c>
      <c r="AF211" s="10">
        <v>316.65990167491333</v>
      </c>
      <c r="AG211" s="10">
        <v>212.53321411734998</v>
      </c>
      <c r="AH211" s="10">
        <v>486.82964498513638</v>
      </c>
      <c r="AI211" s="10">
        <v>5.1936813973290654</v>
      </c>
      <c r="AJ211" s="10"/>
      <c r="AK211" s="10"/>
      <c r="AL211" s="10"/>
      <c r="AM211" s="10"/>
      <c r="AN211" s="10">
        <v>3.7072063655030738</v>
      </c>
      <c r="AO211" s="10">
        <v>1.5505497120961858</v>
      </c>
      <c r="AP211" s="10">
        <v>1</v>
      </c>
      <c r="AQ211" s="10">
        <v>111.47500000000001</v>
      </c>
      <c r="AR211" s="10"/>
      <c r="AS211" s="10"/>
      <c r="AT211" s="10">
        <v>0.97201949641372809</v>
      </c>
      <c r="AU211" s="10">
        <v>1</v>
      </c>
      <c r="AV211" s="16"/>
      <c r="AW211" s="19">
        <v>47.498985251236995</v>
      </c>
      <c r="AX211" s="1" t="s">
        <v>120</v>
      </c>
      <c r="AY211" s="23">
        <v>31.980314960629901</v>
      </c>
      <c r="AZ211" s="18">
        <v>100</v>
      </c>
      <c r="BA211" s="18">
        <v>0</v>
      </c>
      <c r="BB211" s="18">
        <v>0</v>
      </c>
      <c r="BC211" s="18">
        <v>100</v>
      </c>
      <c r="BD211" s="18">
        <v>0</v>
      </c>
      <c r="BE211" s="18">
        <v>0</v>
      </c>
      <c r="BF211" s="24">
        <v>63.402058054422398</v>
      </c>
      <c r="BG211" s="24">
        <v>33.674944626964077</v>
      </c>
      <c r="BH211" s="24">
        <v>2.9229973186135298</v>
      </c>
      <c r="BI211" s="21"/>
      <c r="BJ211" s="25">
        <f t="shared" ca="1" si="28"/>
        <v>1</v>
      </c>
      <c r="BK211" s="24">
        <f t="shared" ca="1" si="29"/>
        <v>3.5515703645712984</v>
      </c>
      <c r="BL211" s="23">
        <f t="shared" si="30"/>
        <v>3.2348653493824866</v>
      </c>
      <c r="BM211" s="23">
        <f t="shared" ca="1" si="31"/>
        <v>3.3935744288408953</v>
      </c>
      <c r="BN211" s="22">
        <f t="shared" si="32"/>
        <v>3.2376562648278284</v>
      </c>
      <c r="BO211" s="21"/>
      <c r="BP211" s="2"/>
    </row>
    <row r="212" spans="1:68" x14ac:dyDescent="0.2">
      <c r="A212">
        <v>9.9499999999999993</v>
      </c>
      <c r="B212">
        <v>2.1</v>
      </c>
      <c r="C212">
        <v>0.18157999999999999</v>
      </c>
      <c r="D212">
        <v>-8.9200000000000002E-2</v>
      </c>
      <c r="E212">
        <v>6.9870000000000002E-2</v>
      </c>
      <c r="F212">
        <v>1.6810799999999999</v>
      </c>
      <c r="G212">
        <v>2.2843300000000002</v>
      </c>
      <c r="H212" s="21"/>
      <c r="I212" s="17">
        <f t="shared" si="26"/>
        <v>32.644356955380573</v>
      </c>
      <c r="J212" s="16">
        <f t="shared" si="27"/>
        <v>-32.144356955380573</v>
      </c>
      <c r="K212" s="10">
        <v>96</v>
      </c>
      <c r="L212" s="16">
        <v>3457.0209973753308</v>
      </c>
      <c r="M212" s="16">
        <v>1430.2493438320191</v>
      </c>
      <c r="N212" s="16">
        <v>14.145888013998249</v>
      </c>
      <c r="O212" s="16">
        <v>3.7231057494866477</v>
      </c>
      <c r="P212" s="16">
        <v>4.2704919993699111</v>
      </c>
      <c r="Q212" s="16">
        <v>8.8029213600880188E-2</v>
      </c>
      <c r="R212" s="16">
        <v>2.0613365770002248</v>
      </c>
      <c r="S212" s="16">
        <v>38.012934019671036</v>
      </c>
      <c r="T212" s="20" t="s">
        <v>33</v>
      </c>
      <c r="U212" s="10">
        <v>3</v>
      </c>
      <c r="V212" s="20" t="s">
        <v>33</v>
      </c>
      <c r="W212" s="10">
        <v>3</v>
      </c>
      <c r="X212" s="20" t="s">
        <v>33</v>
      </c>
      <c r="Y212" s="10">
        <v>3</v>
      </c>
      <c r="Z212" s="20" t="s">
        <v>124</v>
      </c>
      <c r="AA212" s="15">
        <v>2</v>
      </c>
      <c r="AB212" s="11">
        <v>66.610006106181814</v>
      </c>
      <c r="AC212" s="10">
        <v>30.690597654306146</v>
      </c>
      <c r="AD212" s="19">
        <v>2.6993962395120348</v>
      </c>
      <c r="AE212" s="12">
        <v>372.31057494866479</v>
      </c>
      <c r="AF212" s="10">
        <v>318.06621947195811</v>
      </c>
      <c r="AG212" s="10">
        <v>213.52459996849555</v>
      </c>
      <c r="AH212" s="10">
        <v>490.97923211669735</v>
      </c>
      <c r="AI212" s="10">
        <v>4.851221344237036</v>
      </c>
      <c r="AJ212" s="10"/>
      <c r="AK212" s="10"/>
      <c r="AL212" s="10"/>
      <c r="AM212" s="10"/>
      <c r="AN212" s="10">
        <v>3.7231057494866477</v>
      </c>
      <c r="AO212" s="10">
        <v>1.572145769691649</v>
      </c>
      <c r="AP212" s="10">
        <v>1</v>
      </c>
      <c r="AQ212" s="10">
        <v>111.47500000000001</v>
      </c>
      <c r="AR212" s="10"/>
      <c r="AS212" s="10"/>
      <c r="AT212" s="10">
        <v>0.97257302624499642</v>
      </c>
      <c r="AU212" s="10">
        <v>1</v>
      </c>
      <c r="AV212" s="16"/>
      <c r="AW212" s="19">
        <v>47.709932920793719</v>
      </c>
      <c r="AX212" s="1" t="s">
        <v>120</v>
      </c>
      <c r="AY212" s="23">
        <v>32.144356955380601</v>
      </c>
      <c r="AZ212" s="18">
        <v>100</v>
      </c>
      <c r="BA212" s="18">
        <v>0</v>
      </c>
      <c r="BB212" s="18">
        <v>0</v>
      </c>
      <c r="BC212" s="18">
        <v>100</v>
      </c>
      <c r="BD212" s="18">
        <v>0</v>
      </c>
      <c r="BE212" s="18">
        <v>0</v>
      </c>
      <c r="BF212" s="24">
        <v>66.610006106181814</v>
      </c>
      <c r="BG212" s="24">
        <v>30.690597654306146</v>
      </c>
      <c r="BH212" s="24">
        <v>2.6993962395120348</v>
      </c>
      <c r="BI212" s="21"/>
      <c r="BJ212" s="25">
        <f t="shared" ca="1" si="28"/>
        <v>1</v>
      </c>
      <c r="BK212" s="24">
        <f t="shared" ca="1" si="29"/>
        <v>3.5545990797263363</v>
      </c>
      <c r="BL212" s="23">
        <f t="shared" si="30"/>
        <v>3.463015508856139</v>
      </c>
      <c r="BM212" s="23">
        <f t="shared" ca="1" si="31"/>
        <v>3.4084400089203704</v>
      </c>
      <c r="BN212" s="22">
        <f t="shared" si="32"/>
        <v>3.2497464632405575</v>
      </c>
      <c r="BO212" s="21"/>
      <c r="BP212" s="2"/>
    </row>
    <row r="213" spans="1:68" x14ac:dyDescent="0.2">
      <c r="A213">
        <v>10</v>
      </c>
      <c r="B213">
        <v>2</v>
      </c>
      <c r="C213">
        <v>0.1822</v>
      </c>
      <c r="D213">
        <v>-8.9020000000000002E-2</v>
      </c>
      <c r="E213">
        <v>7.1349999999999997E-2</v>
      </c>
      <c r="F213">
        <v>1.68038</v>
      </c>
      <c r="G213">
        <v>2.2860499999999999</v>
      </c>
      <c r="H213" s="21"/>
      <c r="I213" s="17">
        <f t="shared" si="26"/>
        <v>32.808398950131235</v>
      </c>
      <c r="J213" s="16">
        <f t="shared" si="27"/>
        <v>-32.308398950131235</v>
      </c>
      <c r="K213" s="10">
        <v>96</v>
      </c>
      <c r="L213" s="16">
        <v>3472.7690288713943</v>
      </c>
      <c r="M213" s="16">
        <v>1435.7611548556413</v>
      </c>
      <c r="N213" s="16">
        <v>14.216972878390202</v>
      </c>
      <c r="O213" s="16">
        <v>3.8873993839835697</v>
      </c>
      <c r="P213" s="16">
        <v>4.4404855680807724</v>
      </c>
      <c r="Q213" s="16">
        <v>8.9309121391523028E-2</v>
      </c>
      <c r="R213" s="16">
        <v>2.0112467436781563</v>
      </c>
      <c r="S213" s="16">
        <v>38.408762784527951</v>
      </c>
      <c r="T213" s="20" t="s">
        <v>33</v>
      </c>
      <c r="U213" s="10">
        <v>3</v>
      </c>
      <c r="V213" s="20" t="s">
        <v>33</v>
      </c>
      <c r="W213" s="10">
        <v>3</v>
      </c>
      <c r="X213" s="20" t="s">
        <v>33</v>
      </c>
      <c r="Y213" s="10">
        <v>3</v>
      </c>
      <c r="Z213" s="20" t="s">
        <v>124</v>
      </c>
      <c r="AA213" s="15">
        <v>2</v>
      </c>
      <c r="AB213" s="11">
        <v>64.105979459633687</v>
      </c>
      <c r="AC213" s="10">
        <v>33.023011998572116</v>
      </c>
      <c r="AD213" s="19">
        <v>2.8710085417941915</v>
      </c>
      <c r="AE213" s="12">
        <v>388.73993839835697</v>
      </c>
      <c r="AF213" s="10">
        <v>337.13910805582032</v>
      </c>
      <c r="AG213" s="10">
        <v>222.02427840403863</v>
      </c>
      <c r="AH213" s="10">
        <v>497.65967806911942</v>
      </c>
      <c r="AI213" s="10">
        <v>4.9720403682106449</v>
      </c>
      <c r="AJ213" s="10"/>
      <c r="AK213" s="10"/>
      <c r="AL213" s="10"/>
      <c r="AM213" s="10"/>
      <c r="AN213" s="10">
        <v>3.8873993839835697</v>
      </c>
      <c r="AO213" s="10">
        <v>1.6045379692553035</v>
      </c>
      <c r="AP213" s="10">
        <v>1</v>
      </c>
      <c r="AQ213" s="10">
        <v>111.47500000000001</v>
      </c>
      <c r="AR213" s="10"/>
      <c r="AS213" s="10"/>
      <c r="AT213" s="10">
        <v>1.0297025857632587</v>
      </c>
      <c r="AU213" s="10">
        <v>1</v>
      </c>
      <c r="AV213" s="16"/>
      <c r="AW213" s="19">
        <v>50.570866208373047</v>
      </c>
      <c r="AX213" s="1" t="s">
        <v>120</v>
      </c>
      <c r="AY213" s="23">
        <v>32.308398950131199</v>
      </c>
      <c r="AZ213" s="18">
        <v>100</v>
      </c>
      <c r="BA213" s="18">
        <v>0</v>
      </c>
      <c r="BB213" s="18">
        <v>0</v>
      </c>
      <c r="BC213" s="18">
        <v>100</v>
      </c>
      <c r="BD213" s="18">
        <v>0</v>
      </c>
      <c r="BE213" s="18">
        <v>0</v>
      </c>
      <c r="BF213" s="24">
        <v>64.105979459633687</v>
      </c>
      <c r="BG213" s="24">
        <v>33.023011998572116</v>
      </c>
      <c r="BH213" s="24">
        <v>2.8710085417941915</v>
      </c>
      <c r="BI213" s="21"/>
      <c r="BJ213" s="25">
        <f t="shared" ca="1" si="28"/>
        <v>1</v>
      </c>
      <c r="BK213" s="24">
        <f t="shared" ca="1" si="29"/>
        <v>3.7667839730863304</v>
      </c>
      <c r="BL213" s="23">
        <f t="shared" si="30"/>
        <v>3.3027286931875595</v>
      </c>
      <c r="BM213" s="23">
        <f t="shared" ca="1" si="31"/>
        <v>3.3762530221079166</v>
      </c>
      <c r="BN213" s="22">
        <f t="shared" si="32"/>
        <v>3.2297586584851521</v>
      </c>
      <c r="BO213" s="21"/>
      <c r="BP213" s="2"/>
    </row>
    <row r="214" spans="1:68" x14ac:dyDescent="0.2">
      <c r="A214">
        <v>10.050000000000001</v>
      </c>
      <c r="B214">
        <v>2.1</v>
      </c>
      <c r="C214">
        <v>0.18210999999999999</v>
      </c>
      <c r="D214">
        <v>-8.8590000000000002E-2</v>
      </c>
      <c r="E214">
        <v>7.1209999999999996E-2</v>
      </c>
      <c r="F214">
        <v>1.6724300000000001</v>
      </c>
      <c r="G214">
        <v>2.2851300000000001</v>
      </c>
      <c r="H214" s="21"/>
      <c r="I214" s="17">
        <f t="shared" si="26"/>
        <v>32.972440944881889</v>
      </c>
      <c r="J214" s="16">
        <f t="shared" si="27"/>
        <v>-32.472440944881889</v>
      </c>
      <c r="K214" s="10">
        <v>96</v>
      </c>
      <c r="L214" s="16">
        <v>3488.5170603674569</v>
      </c>
      <c r="M214" s="16">
        <v>1441.2729658792632</v>
      </c>
      <c r="N214" s="16">
        <v>14.288057742782152</v>
      </c>
      <c r="O214" s="16">
        <v>3.8635503080082088</v>
      </c>
      <c r="P214" s="16">
        <v>4.4160973091392277</v>
      </c>
      <c r="Q214" s="16">
        <v>9.2366678891392051E-2</v>
      </c>
      <c r="R214" s="16">
        <v>2.0915906608361374</v>
      </c>
      <c r="S214" s="16">
        <v>38.371319522987427</v>
      </c>
      <c r="T214" s="20" t="s">
        <v>33</v>
      </c>
      <c r="U214" s="10">
        <v>3</v>
      </c>
      <c r="V214" s="20" t="s">
        <v>33</v>
      </c>
      <c r="W214" s="10">
        <v>3</v>
      </c>
      <c r="X214" s="20" t="s">
        <v>33</v>
      </c>
      <c r="Y214" s="10">
        <v>3</v>
      </c>
      <c r="Z214" s="20" t="s">
        <v>124</v>
      </c>
      <c r="AA214" s="15">
        <v>2</v>
      </c>
      <c r="AB214" s="11">
        <v>66.243796486161472</v>
      </c>
      <c r="AC214" s="10">
        <v>31.032848788716208</v>
      </c>
      <c r="AD214" s="19">
        <v>2.7233547251223134</v>
      </c>
      <c r="AE214" s="12">
        <v>386.35503080082088</v>
      </c>
      <c r="AF214" s="10">
        <v>333.34354632763501</v>
      </c>
      <c r="AG214" s="10">
        <v>220.80486545696138</v>
      </c>
      <c r="AH214" s="10">
        <v>495.42709947850858</v>
      </c>
      <c r="AI214" s="10">
        <v>4.7810502251919527</v>
      </c>
      <c r="AJ214" s="10"/>
      <c r="AK214" s="10"/>
      <c r="AL214" s="10"/>
      <c r="AM214" s="10"/>
      <c r="AN214" s="10">
        <v>3.8635503080082088</v>
      </c>
      <c r="AO214" s="10">
        <v>1.6110451419953291</v>
      </c>
      <c r="AP214" s="10">
        <v>1</v>
      </c>
      <c r="AQ214" s="10">
        <v>111.47500000000001</v>
      </c>
      <c r="AR214" s="10"/>
      <c r="AS214" s="10"/>
      <c r="AT214" s="10">
        <v>1.0134191377780988</v>
      </c>
      <c r="AU214" s="10">
        <v>1</v>
      </c>
      <c r="AV214" s="16"/>
      <c r="AW214" s="19">
        <v>50.001531949145253</v>
      </c>
      <c r="AX214" s="1" t="s">
        <v>120</v>
      </c>
      <c r="AY214" s="23">
        <v>32.472440944881903</v>
      </c>
      <c r="AZ214" s="18">
        <v>100</v>
      </c>
      <c r="BA214" s="18">
        <v>0</v>
      </c>
      <c r="BB214" s="18">
        <v>0</v>
      </c>
      <c r="BC214" s="18">
        <v>100</v>
      </c>
      <c r="BD214" s="18">
        <v>0</v>
      </c>
      <c r="BE214" s="18">
        <v>0</v>
      </c>
      <c r="BF214" s="24">
        <v>66.243796486161472</v>
      </c>
      <c r="BG214" s="24">
        <v>31.032848788716208</v>
      </c>
      <c r="BH214" s="24">
        <v>2.7233547251223134</v>
      </c>
      <c r="BI214" s="21"/>
      <c r="BJ214" s="25">
        <f t="shared" ca="1" si="28"/>
        <v>1</v>
      </c>
      <c r="BK214" s="24">
        <f t="shared" ca="1" si="29"/>
        <v>3.7076096509248226</v>
      </c>
      <c r="BL214" s="23">
        <f t="shared" si="30"/>
        <v>3.4570453733552329</v>
      </c>
      <c r="BM214" s="23">
        <f t="shared" ca="1" si="31"/>
        <v>3.3923884145321321</v>
      </c>
      <c r="BN214" s="22">
        <f t="shared" si="32"/>
        <v>3.2399215625123401</v>
      </c>
      <c r="BO214" s="21"/>
      <c r="BP214" s="2"/>
    </row>
    <row r="215" spans="1:68" x14ac:dyDescent="0.2">
      <c r="A215">
        <v>10.1</v>
      </c>
      <c r="B215">
        <v>2.1</v>
      </c>
      <c r="C215">
        <v>0.18167</v>
      </c>
      <c r="D215">
        <v>-8.8669999999999999E-2</v>
      </c>
      <c r="E215">
        <v>7.306E-2</v>
      </c>
      <c r="F215">
        <v>1.67198</v>
      </c>
      <c r="G215">
        <v>2.2852999999999999</v>
      </c>
      <c r="H215" s="21"/>
      <c r="I215" s="17">
        <f t="shared" si="26"/>
        <v>33.136482939632543</v>
      </c>
      <c r="J215" s="16">
        <f t="shared" si="27"/>
        <v>-32.636482939632543</v>
      </c>
      <c r="K215" s="10">
        <v>96</v>
      </c>
      <c r="L215" s="16">
        <v>3504.26509186352</v>
      </c>
      <c r="M215" s="16">
        <v>1446.7847769028851</v>
      </c>
      <c r="N215" s="16">
        <v>14.3591426071741</v>
      </c>
      <c r="O215" s="16">
        <v>3.7469548254620082</v>
      </c>
      <c r="P215" s="16">
        <v>4.306626744360452</v>
      </c>
      <c r="Q215" s="16">
        <v>9.1797830984439693E-2</v>
      </c>
      <c r="R215" s="16">
        <v>2.1315483424387631</v>
      </c>
      <c r="S215" s="16">
        <v>38.866105479058575</v>
      </c>
      <c r="T215" s="20" t="s">
        <v>33</v>
      </c>
      <c r="U215" s="10">
        <v>3</v>
      </c>
      <c r="V215" s="20" t="s">
        <v>33</v>
      </c>
      <c r="W215" s="10">
        <v>3</v>
      </c>
      <c r="X215" s="20" t="s">
        <v>33</v>
      </c>
      <c r="Y215" s="10">
        <v>3</v>
      </c>
      <c r="Z215" s="20" t="s">
        <v>124</v>
      </c>
      <c r="AA215" s="15">
        <v>2</v>
      </c>
      <c r="AB215" s="11">
        <v>68.261435939615524</v>
      </c>
      <c r="AC215" s="10">
        <v>29.143349363953007</v>
      </c>
      <c r="AD215" s="19">
        <v>2.595214696431472</v>
      </c>
      <c r="AE215" s="12">
        <v>374.69548254620082</v>
      </c>
      <c r="AF215" s="10">
        <v>319.53830155977528</v>
      </c>
      <c r="AG215" s="10">
        <v>215.33133721802261</v>
      </c>
      <c r="AH215" s="10">
        <v>504.14323622162351</v>
      </c>
      <c r="AI215" s="10">
        <v>4.6914253835588475</v>
      </c>
      <c r="AJ215" s="10"/>
      <c r="AK215" s="10"/>
      <c r="AL215" s="10"/>
      <c r="AM215" s="10"/>
      <c r="AN215" s="10">
        <v>3.7469548254620082</v>
      </c>
      <c r="AO215" s="10">
        <v>1.5957200542497583</v>
      </c>
      <c r="AP215" s="10">
        <v>1</v>
      </c>
      <c r="AQ215" s="10">
        <v>111.47500000000001</v>
      </c>
      <c r="AR215" s="10"/>
      <c r="AS215" s="10"/>
      <c r="AT215" s="10">
        <v>0.96549163453296061</v>
      </c>
      <c r="AU215" s="10">
        <v>1</v>
      </c>
      <c r="AV215" s="16"/>
      <c r="AW215" s="19">
        <v>47.930745233966292</v>
      </c>
      <c r="AX215" s="1" t="s">
        <v>120</v>
      </c>
      <c r="AY215" s="23">
        <v>32.636482939632501</v>
      </c>
      <c r="AZ215" s="18">
        <v>100</v>
      </c>
      <c r="BA215" s="18">
        <v>0</v>
      </c>
      <c r="BB215" s="18">
        <v>0</v>
      </c>
      <c r="BC215" s="18">
        <v>100</v>
      </c>
      <c r="BD215" s="18">
        <v>0</v>
      </c>
      <c r="BE215" s="18">
        <v>0</v>
      </c>
      <c r="BF215" s="24">
        <v>68.261435939615524</v>
      </c>
      <c r="BG215" s="24">
        <v>29.143349363953007</v>
      </c>
      <c r="BH215" s="24">
        <v>2.595214696431472</v>
      </c>
      <c r="BI215" s="21"/>
      <c r="BJ215" s="25">
        <f t="shared" ca="1" si="28"/>
        <v>1</v>
      </c>
      <c r="BK215" s="24">
        <f t="shared" ca="1" si="29"/>
        <v>3.5312704960817562</v>
      </c>
      <c r="BL215" s="23">
        <f t="shared" si="30"/>
        <v>3.5935815020016846</v>
      </c>
      <c r="BM215" s="23">
        <f t="shared" ca="1" si="31"/>
        <v>3.4192082743115666</v>
      </c>
      <c r="BN215" s="22">
        <f t="shared" si="32"/>
        <v>3.2534201577933617</v>
      </c>
      <c r="BO215" s="21"/>
      <c r="BP215" s="2"/>
    </row>
    <row r="216" spans="1:68" x14ac:dyDescent="0.2">
      <c r="A216">
        <v>10.15</v>
      </c>
      <c r="B216">
        <v>2.1</v>
      </c>
      <c r="C216">
        <v>0.18129999999999999</v>
      </c>
      <c r="D216">
        <v>-8.9690000000000006E-2</v>
      </c>
      <c r="E216">
        <v>7.3690000000000005E-2</v>
      </c>
      <c r="F216">
        <v>1.6662999999999999</v>
      </c>
      <c r="G216">
        <v>2.2878500000000002</v>
      </c>
      <c r="H216" s="21"/>
      <c r="I216" s="17">
        <f t="shared" si="26"/>
        <v>33.300524934383205</v>
      </c>
      <c r="J216" s="16">
        <f t="shared" si="27"/>
        <v>-32.800524934383205</v>
      </c>
      <c r="K216" s="10">
        <v>96</v>
      </c>
      <c r="L216" s="16">
        <v>3520.0131233595835</v>
      </c>
      <c r="M216" s="16">
        <v>1452.2965879265073</v>
      </c>
      <c r="N216" s="16">
        <v>14.430227471566054</v>
      </c>
      <c r="O216" s="16">
        <v>3.6489086242299726</v>
      </c>
      <c r="P216" s="16">
        <v>4.2110068664762412</v>
      </c>
      <c r="Q216" s="16">
        <v>8.4545020170796847E-2</v>
      </c>
      <c r="R216" s="16">
        <v>2.0077150869512566</v>
      </c>
      <c r="S216" s="16">
        <v>39.034600155990915</v>
      </c>
      <c r="T216" s="20" t="s">
        <v>33</v>
      </c>
      <c r="U216" s="10">
        <v>3</v>
      </c>
      <c r="V216" s="20" t="s">
        <v>33</v>
      </c>
      <c r="W216" s="10">
        <v>3</v>
      </c>
      <c r="X216" s="20" t="s">
        <v>33</v>
      </c>
      <c r="Y216" s="10">
        <v>3</v>
      </c>
      <c r="Z216" s="20" t="s">
        <v>124</v>
      </c>
      <c r="AA216" s="15">
        <v>2</v>
      </c>
      <c r="AB216" s="11">
        <v>66.109402383829377</v>
      </c>
      <c r="AC216" s="10">
        <v>31.158362155329257</v>
      </c>
      <c r="AD216" s="19">
        <v>2.7322354608413697</v>
      </c>
      <c r="AE216" s="12">
        <v>364.89086242299726</v>
      </c>
      <c r="AF216" s="10">
        <v>307.36254936774674</v>
      </c>
      <c r="AG216" s="10">
        <v>210.55034332381206</v>
      </c>
      <c r="AH216" s="10">
        <v>506.14709522245425</v>
      </c>
      <c r="AI216" s="10">
        <v>4.9807863999194923</v>
      </c>
      <c r="AJ216" s="10"/>
      <c r="AK216" s="10"/>
      <c r="AL216" s="10"/>
      <c r="AM216" s="10"/>
      <c r="AN216" s="10">
        <v>3.6489086242299726</v>
      </c>
      <c r="AO216" s="10">
        <v>1.5660616664842597</v>
      </c>
      <c r="AP216" s="10">
        <v>1</v>
      </c>
      <c r="AQ216" s="10">
        <v>111.47500000000001</v>
      </c>
      <c r="AR216" s="10"/>
      <c r="AS216" s="10"/>
      <c r="AT216" s="10">
        <v>0.92318057159662648</v>
      </c>
      <c r="AU216" s="10">
        <v>1</v>
      </c>
      <c r="AV216" s="16"/>
      <c r="AW216" s="19">
        <v>46.104382405162013</v>
      </c>
      <c r="AX216" s="1" t="s">
        <v>120</v>
      </c>
      <c r="AY216" s="23">
        <v>32.800524934383198</v>
      </c>
      <c r="AZ216" s="18">
        <v>100</v>
      </c>
      <c r="BA216" s="18">
        <v>0</v>
      </c>
      <c r="BB216" s="18">
        <v>0</v>
      </c>
      <c r="BC216" s="18">
        <v>100</v>
      </c>
      <c r="BD216" s="18">
        <v>0</v>
      </c>
      <c r="BE216" s="18">
        <v>0</v>
      </c>
      <c r="BF216" s="24">
        <v>66.109402383829377</v>
      </c>
      <c r="BG216" s="24">
        <v>31.158362155329257</v>
      </c>
      <c r="BH216" s="24">
        <v>2.7322354608413697</v>
      </c>
      <c r="BI216" s="21"/>
      <c r="BJ216" s="25">
        <f t="shared" ca="1" si="28"/>
        <v>1</v>
      </c>
      <c r="BK216" s="24">
        <f t="shared" ca="1" si="29"/>
        <v>3.3753440243164445</v>
      </c>
      <c r="BL216" s="23">
        <f t="shared" si="30"/>
        <v>3.4494087987401589</v>
      </c>
      <c r="BM216" s="23">
        <f t="shared" ca="1" si="31"/>
        <v>3.4268292990115508</v>
      </c>
      <c r="BN216" s="22">
        <f t="shared" si="32"/>
        <v>3.2497388809451611</v>
      </c>
      <c r="BO216" s="21"/>
      <c r="BP216" s="2"/>
    </row>
    <row r="217" spans="1:68" x14ac:dyDescent="0.2">
      <c r="A217">
        <v>10.199999999999999</v>
      </c>
      <c r="B217">
        <v>2</v>
      </c>
      <c r="C217">
        <v>0.18118000000000001</v>
      </c>
      <c r="D217">
        <v>-8.9779999999999999E-2</v>
      </c>
      <c r="E217">
        <v>7.4410000000000004E-2</v>
      </c>
      <c r="F217">
        <v>1.66275</v>
      </c>
      <c r="G217">
        <v>2.2869999999999999</v>
      </c>
      <c r="H217" s="21"/>
      <c r="I217" s="17">
        <f t="shared" si="26"/>
        <v>33.464566929133852</v>
      </c>
      <c r="J217" s="16">
        <f t="shared" si="27"/>
        <v>-32.964566929133852</v>
      </c>
      <c r="K217" s="10">
        <v>96</v>
      </c>
      <c r="L217" s="16">
        <v>3535.7611548556456</v>
      </c>
      <c r="M217" s="16">
        <v>1457.808398950129</v>
      </c>
      <c r="N217" s="16">
        <v>14.501312335958001</v>
      </c>
      <c r="O217" s="16">
        <v>3.6171098562628319</v>
      </c>
      <c r="P217" s="16">
        <v>4.1819810394780443</v>
      </c>
      <c r="Q217" s="16">
        <v>8.3905066275475476E-2</v>
      </c>
      <c r="R217" s="16">
        <v>2.0063473622526926</v>
      </c>
      <c r="S217" s="16">
        <v>39.227165501056433</v>
      </c>
      <c r="T217" s="20" t="s">
        <v>33</v>
      </c>
      <c r="U217" s="10">
        <v>3</v>
      </c>
      <c r="V217" s="20" t="s">
        <v>33</v>
      </c>
      <c r="W217" s="10">
        <v>3</v>
      </c>
      <c r="X217" s="20" t="s">
        <v>33</v>
      </c>
      <c r="Y217" s="10">
        <v>3</v>
      </c>
      <c r="Z217" s="20" t="s">
        <v>124</v>
      </c>
      <c r="AA217" s="15">
        <v>2</v>
      </c>
      <c r="AB217" s="11">
        <v>66.383798359717815</v>
      </c>
      <c r="AC217" s="10">
        <v>30.90204717773365</v>
      </c>
      <c r="AD217" s="19">
        <v>2.714154462548529</v>
      </c>
      <c r="AE217" s="12">
        <v>361.71098562628316</v>
      </c>
      <c r="AF217" s="10">
        <v>303.02139139760232</v>
      </c>
      <c r="AG217" s="10">
        <v>209.09905197390222</v>
      </c>
      <c r="AH217" s="10">
        <v>508.64612225345348</v>
      </c>
      <c r="AI217" s="10">
        <v>4.9841817963027948</v>
      </c>
      <c r="AJ217" s="10"/>
      <c r="AK217" s="10"/>
      <c r="AL217" s="10"/>
      <c r="AM217" s="10"/>
      <c r="AN217" s="10">
        <v>3.6171098562628319</v>
      </c>
      <c r="AO217" s="10">
        <v>1.5630903548539896</v>
      </c>
      <c r="AP217" s="10">
        <v>1</v>
      </c>
      <c r="AQ217" s="10">
        <v>111.47500000000001</v>
      </c>
      <c r="AR217" s="10"/>
      <c r="AS217" s="10"/>
      <c r="AT217" s="10">
        <v>0.90585875402877369</v>
      </c>
      <c r="AU217" s="10">
        <v>1</v>
      </c>
      <c r="AV217" s="16"/>
      <c r="AW217" s="19">
        <v>45.45320870964035</v>
      </c>
      <c r="AX217" s="1" t="s">
        <v>120</v>
      </c>
      <c r="AY217" s="23">
        <v>32.964566929133902</v>
      </c>
      <c r="AZ217" s="18">
        <v>100</v>
      </c>
      <c r="BA217" s="18">
        <v>0</v>
      </c>
      <c r="BB217" s="18">
        <v>0</v>
      </c>
      <c r="BC217" s="18">
        <v>100</v>
      </c>
      <c r="BD217" s="18">
        <v>0</v>
      </c>
      <c r="BE217" s="18">
        <v>0</v>
      </c>
      <c r="BF217" s="24">
        <v>66.383798359717815</v>
      </c>
      <c r="BG217" s="24">
        <v>30.90204717773365</v>
      </c>
      <c r="BH217" s="24">
        <v>2.714154462548529</v>
      </c>
      <c r="BI217" s="21"/>
      <c r="BJ217" s="25">
        <f t="shared" ca="1" si="28"/>
        <v>1</v>
      </c>
      <c r="BK217" s="24">
        <f t="shared" ca="1" si="29"/>
        <v>3.3119585039965282</v>
      </c>
      <c r="BL217" s="23">
        <f t="shared" si="30"/>
        <v>3.4756244652808475</v>
      </c>
      <c r="BM217" s="23">
        <f t="shared" ca="1" si="31"/>
        <v>3.4355837725681844</v>
      </c>
      <c r="BN217" s="22">
        <f t="shared" si="32"/>
        <v>3.2522543645921935</v>
      </c>
      <c r="BO217" s="21"/>
      <c r="BP217" s="2"/>
    </row>
    <row r="218" spans="1:68" x14ac:dyDescent="0.2">
      <c r="A218">
        <v>10.25</v>
      </c>
      <c r="B218">
        <v>2.1</v>
      </c>
      <c r="C218">
        <v>0.18153</v>
      </c>
      <c r="D218">
        <v>-8.9590000000000003E-2</v>
      </c>
      <c r="E218">
        <v>7.5450000000000003E-2</v>
      </c>
      <c r="F218">
        <v>1.66753</v>
      </c>
      <c r="G218">
        <v>2.2938999999999998</v>
      </c>
      <c r="H218" s="21"/>
      <c r="I218" s="17">
        <f t="shared" si="26"/>
        <v>33.628608923884514</v>
      </c>
      <c r="J218" s="16">
        <f t="shared" si="27"/>
        <v>-33.128608923884514</v>
      </c>
      <c r="K218" s="10">
        <v>96</v>
      </c>
      <c r="L218" s="16">
        <v>3551.5091863517091</v>
      </c>
      <c r="M218" s="16">
        <v>1463.3202099737512</v>
      </c>
      <c r="N218" s="16">
        <v>14.572397200349956</v>
      </c>
      <c r="O218" s="16">
        <v>3.7098562628336715</v>
      </c>
      <c r="P218" s="16">
        <v>4.2787328052262472</v>
      </c>
      <c r="Q218" s="16">
        <v>8.5256080054487343E-2</v>
      </c>
      <c r="R218" s="16">
        <v>1.9925544299085822</v>
      </c>
      <c r="S218" s="16">
        <v>39.505315443928865</v>
      </c>
      <c r="T218" s="20" t="s">
        <v>33</v>
      </c>
      <c r="U218" s="10">
        <v>3</v>
      </c>
      <c r="V218" s="20" t="s">
        <v>33</v>
      </c>
      <c r="W218" s="10">
        <v>3</v>
      </c>
      <c r="X218" s="20" t="s">
        <v>33</v>
      </c>
      <c r="Y218" s="10">
        <v>3</v>
      </c>
      <c r="Z218" s="20" t="s">
        <v>124</v>
      </c>
      <c r="AA218" s="15">
        <v>2</v>
      </c>
      <c r="AB218" s="11">
        <v>65.296231365047618</v>
      </c>
      <c r="AC218" s="10">
        <v>31.916715464428179</v>
      </c>
      <c r="AD218" s="19">
        <v>2.787053170524203</v>
      </c>
      <c r="AE218" s="12">
        <v>370.9856262833672</v>
      </c>
      <c r="AF218" s="10">
        <v>313.47759727997538</v>
      </c>
      <c r="AG218" s="10">
        <v>213.93664026131236</v>
      </c>
      <c r="AH218" s="10">
        <v>512.90574672505193</v>
      </c>
      <c r="AI218" s="10">
        <v>5.0186834798077742</v>
      </c>
      <c r="AJ218" s="10"/>
      <c r="AK218" s="10"/>
      <c r="AL218" s="10"/>
      <c r="AM218" s="10"/>
      <c r="AN218" s="10">
        <v>3.7098562628336715</v>
      </c>
      <c r="AO218" s="10">
        <v>1.5838617421506149</v>
      </c>
      <c r="AP218" s="10">
        <v>1</v>
      </c>
      <c r="AQ218" s="10">
        <v>111.47500000000001</v>
      </c>
      <c r="AR218" s="10"/>
      <c r="AS218" s="10"/>
      <c r="AT218" s="10">
        <v>0.93496930558853764</v>
      </c>
      <c r="AU218" s="10">
        <v>1</v>
      </c>
      <c r="AV218" s="16"/>
      <c r="AW218" s="19">
        <v>47.021639591996312</v>
      </c>
      <c r="AX218" s="1" t="s">
        <v>120</v>
      </c>
      <c r="AY218" s="23">
        <v>33.128608923884499</v>
      </c>
      <c r="AZ218" s="18">
        <v>100</v>
      </c>
      <c r="BA218" s="18">
        <v>0</v>
      </c>
      <c r="BB218" s="18">
        <v>0</v>
      </c>
      <c r="BC218" s="18">
        <v>100</v>
      </c>
      <c r="BD218" s="18">
        <v>0</v>
      </c>
      <c r="BE218" s="18">
        <v>0</v>
      </c>
      <c r="BF218" s="24">
        <v>65.296231365047618</v>
      </c>
      <c r="BG218" s="24">
        <v>31.916715464428179</v>
      </c>
      <c r="BH218" s="24">
        <v>2.787053170524203</v>
      </c>
      <c r="BI218" s="21"/>
      <c r="BJ218" s="25">
        <f t="shared" ca="1" si="28"/>
        <v>1</v>
      </c>
      <c r="BK218" s="24">
        <f t="shared" ca="1" si="29"/>
        <v>3.4209576208822963</v>
      </c>
      <c r="BL218" s="23">
        <f t="shared" si="30"/>
        <v>3.4061854651402323</v>
      </c>
      <c r="BM218" s="23">
        <f t="shared" ca="1" si="31"/>
        <v>3.4190163683201438</v>
      </c>
      <c r="BN218" s="22">
        <f t="shared" si="32"/>
        <v>3.2420749616912521</v>
      </c>
      <c r="BO218" s="21"/>
      <c r="BP218" s="2"/>
    </row>
    <row r="219" spans="1:68" x14ac:dyDescent="0.2">
      <c r="A219">
        <v>10.3</v>
      </c>
      <c r="B219">
        <v>2.1</v>
      </c>
      <c r="C219">
        <v>0.18215000000000001</v>
      </c>
      <c r="D219">
        <v>-9.0490000000000001E-2</v>
      </c>
      <c r="E219">
        <v>7.707E-2</v>
      </c>
      <c r="F219">
        <v>1.6675</v>
      </c>
      <c r="G219">
        <v>2.2964000000000002</v>
      </c>
      <c r="H219" s="21"/>
      <c r="I219" s="17">
        <f t="shared" si="26"/>
        <v>33.792650918635168</v>
      </c>
      <c r="J219" s="16">
        <f t="shared" si="27"/>
        <v>-33.292650918635168</v>
      </c>
      <c r="K219" s="10">
        <v>96</v>
      </c>
      <c r="L219" s="16">
        <v>3567.2572178477722</v>
      </c>
      <c r="M219" s="16">
        <v>1468.8320209973731</v>
      </c>
      <c r="N219" s="16">
        <v>14.643482064741907</v>
      </c>
      <c r="O219" s="16">
        <v>3.8741498973305939</v>
      </c>
      <c r="P219" s="16">
        <v>4.449265556903292</v>
      </c>
      <c r="Q219" s="16">
        <v>7.8856541101273131E-2</v>
      </c>
      <c r="R219" s="16">
        <v>1.7723496179930791</v>
      </c>
      <c r="S219" s="16">
        <v>39.938587470326297</v>
      </c>
      <c r="T219" s="20" t="s">
        <v>33</v>
      </c>
      <c r="U219" s="10">
        <v>3</v>
      </c>
      <c r="V219" s="20" t="s">
        <v>33</v>
      </c>
      <c r="W219" s="10">
        <v>3</v>
      </c>
      <c r="X219" s="20" t="s">
        <v>33</v>
      </c>
      <c r="Y219" s="10">
        <v>3</v>
      </c>
      <c r="Z219" s="20" t="s">
        <v>124</v>
      </c>
      <c r="AA219" s="15">
        <v>2</v>
      </c>
      <c r="AB219" s="11">
        <v>58.640530663940027</v>
      </c>
      <c r="AC219" s="10">
        <v>38.026741134353934</v>
      </c>
      <c r="AD219" s="19">
        <v>3.3327282017060371</v>
      </c>
      <c r="AE219" s="12">
        <v>387.41498973305937</v>
      </c>
      <c r="AF219" s="10">
        <v>332.61391915397695</v>
      </c>
      <c r="AG219" s="10">
        <v>222.46327784516461</v>
      </c>
      <c r="AH219" s="10">
        <v>520.35645405773607</v>
      </c>
      <c r="AI219" s="10">
        <v>5.6422276386548971</v>
      </c>
      <c r="AJ219" s="10"/>
      <c r="AK219" s="10"/>
      <c r="AL219" s="10"/>
      <c r="AM219" s="10"/>
      <c r="AN219" s="10">
        <v>3.8741498973305939</v>
      </c>
      <c r="AO219" s="10">
        <v>1.5959789347893958</v>
      </c>
      <c r="AP219" s="10">
        <v>1</v>
      </c>
      <c r="AQ219" s="10">
        <v>111.47500000000001</v>
      </c>
      <c r="AR219" s="10"/>
      <c r="AS219" s="10"/>
      <c r="AT219" s="10">
        <v>0.99104073529240844</v>
      </c>
      <c r="AU219" s="10">
        <v>1</v>
      </c>
      <c r="AV219" s="16"/>
      <c r="AW219" s="19">
        <v>49.892087873096543</v>
      </c>
      <c r="AX219" s="1" t="s">
        <v>120</v>
      </c>
      <c r="AY219" s="23">
        <v>33.292650918635204</v>
      </c>
      <c r="AZ219" s="18">
        <v>100</v>
      </c>
      <c r="BA219" s="18">
        <v>0</v>
      </c>
      <c r="BB219" s="18">
        <v>0</v>
      </c>
      <c r="BC219" s="18">
        <v>100</v>
      </c>
      <c r="BD219" s="18">
        <v>0</v>
      </c>
      <c r="BE219" s="18">
        <v>0</v>
      </c>
      <c r="BF219" s="24">
        <v>58.640530663940027</v>
      </c>
      <c r="BG219" s="24">
        <v>38.026741134353934</v>
      </c>
      <c r="BH219" s="24">
        <v>3.3327282017060371</v>
      </c>
      <c r="BI219" s="21"/>
      <c r="BJ219" s="25">
        <f t="shared" ca="1" si="28"/>
        <v>1</v>
      </c>
      <c r="BK219" s="24">
        <f t="shared" ca="1" si="29"/>
        <v>3.6296008119013812</v>
      </c>
      <c r="BL219" s="23">
        <f t="shared" si="30"/>
        <v>2.9582626081562835</v>
      </c>
      <c r="BM219" s="23">
        <f t="shared" ca="1" si="31"/>
        <v>3.3657876696791327</v>
      </c>
      <c r="BN219" s="22">
        <f t="shared" si="32"/>
        <v>3.2034584729709552</v>
      </c>
      <c r="BO219" s="21"/>
      <c r="BP219" s="2"/>
    </row>
    <row r="220" spans="1:68" x14ac:dyDescent="0.2">
      <c r="A220">
        <v>10.35</v>
      </c>
      <c r="B220">
        <v>2.1</v>
      </c>
      <c r="C220">
        <v>0.18190999999999999</v>
      </c>
      <c r="D220">
        <v>-9.0219999999999995E-2</v>
      </c>
      <c r="E220">
        <v>7.195E-2</v>
      </c>
      <c r="F220">
        <v>1.6636500000000001</v>
      </c>
      <c r="G220">
        <v>2.2986499999999999</v>
      </c>
      <c r="H220" s="21"/>
      <c r="I220" s="17">
        <f t="shared" si="26"/>
        <v>33.956692913385822</v>
      </c>
      <c r="J220" s="16">
        <f t="shared" si="27"/>
        <v>-33.456692913385822</v>
      </c>
      <c r="K220" s="10">
        <v>96</v>
      </c>
      <c r="L220" s="16">
        <v>3583.0052493438352</v>
      </c>
      <c r="M220" s="16">
        <v>1474.343832020995</v>
      </c>
      <c r="N220" s="16">
        <v>14.714566929133857</v>
      </c>
      <c r="O220" s="16">
        <v>3.8105523613962968</v>
      </c>
      <c r="P220" s="16">
        <v>4.3659493296342857</v>
      </c>
      <c r="Q220" s="16">
        <v>8.0776402787237453E-2</v>
      </c>
      <c r="R220" s="16">
        <v>1.850145219023962</v>
      </c>
      <c r="S220" s="16">
        <v>38.569233905415885</v>
      </c>
      <c r="T220" s="20" t="s">
        <v>33</v>
      </c>
      <c r="U220" s="10">
        <v>3</v>
      </c>
      <c r="V220" s="20" t="s">
        <v>33</v>
      </c>
      <c r="W220" s="10">
        <v>3</v>
      </c>
      <c r="X220" s="20" t="s">
        <v>33</v>
      </c>
      <c r="Y220" s="10">
        <v>3</v>
      </c>
      <c r="Z220" s="20" t="s">
        <v>124</v>
      </c>
      <c r="AA220" s="15">
        <v>2</v>
      </c>
      <c r="AB220" s="11">
        <v>60.846655324771199</v>
      </c>
      <c r="AC220" s="10">
        <v>36.024358482823892</v>
      </c>
      <c r="AD220" s="19">
        <v>3.1289861924049074</v>
      </c>
      <c r="AE220" s="12">
        <v>381.0552361396297</v>
      </c>
      <c r="AF220" s="10">
        <v>321.88565526961952</v>
      </c>
      <c r="AG220" s="10">
        <v>218.29746648171428</v>
      </c>
      <c r="AH220" s="10">
        <v>490.72457779780166</v>
      </c>
      <c r="AI220" s="10">
        <v>5.404981131846216</v>
      </c>
      <c r="AJ220" s="10"/>
      <c r="AK220" s="10"/>
      <c r="AL220" s="10"/>
      <c r="AM220" s="10"/>
      <c r="AN220" s="10">
        <v>3.8105523613962968</v>
      </c>
      <c r="AO220" s="10">
        <v>1.5911004414538488</v>
      </c>
      <c r="AP220" s="10">
        <v>1</v>
      </c>
      <c r="AQ220" s="10">
        <v>111.47500000000001</v>
      </c>
      <c r="AR220" s="10"/>
      <c r="AS220" s="10"/>
      <c r="AT220" s="10">
        <v>0.95371986337999137</v>
      </c>
      <c r="AU220" s="10">
        <v>1</v>
      </c>
      <c r="AV220" s="16"/>
      <c r="AW220" s="19">
        <v>48.282848290442928</v>
      </c>
      <c r="AX220" s="1" t="s">
        <v>120</v>
      </c>
      <c r="AY220" s="23">
        <v>33.456692913385801</v>
      </c>
      <c r="AZ220" s="18">
        <v>100</v>
      </c>
      <c r="BA220" s="18">
        <v>0</v>
      </c>
      <c r="BB220" s="18">
        <v>0</v>
      </c>
      <c r="BC220" s="18">
        <v>100</v>
      </c>
      <c r="BD220" s="18">
        <v>0</v>
      </c>
      <c r="BE220" s="18">
        <v>0</v>
      </c>
      <c r="BF220" s="24">
        <v>60.846655324771199</v>
      </c>
      <c r="BG220" s="24">
        <v>36.024358482823892</v>
      </c>
      <c r="BH220" s="24">
        <v>3.1289861924049074</v>
      </c>
      <c r="BI220" s="21"/>
      <c r="BJ220" s="25">
        <f t="shared" ca="1" si="28"/>
        <v>1</v>
      </c>
      <c r="BK220" s="24">
        <f t="shared" ca="1" si="29"/>
        <v>3.4923287893209802</v>
      </c>
      <c r="BL220" s="23">
        <f t="shared" si="30"/>
        <v>3.1376218677021792</v>
      </c>
      <c r="BM220" s="23">
        <f t="shared" ca="1" si="31"/>
        <v>3.3931361168469421</v>
      </c>
      <c r="BN220" s="22">
        <f t="shared" si="32"/>
        <v>3.219332750855064</v>
      </c>
      <c r="BO220" s="21"/>
      <c r="BP220" s="2"/>
    </row>
    <row r="221" spans="1:68" x14ac:dyDescent="0.2">
      <c r="A221">
        <v>10.4</v>
      </c>
      <c r="B221">
        <v>2.1</v>
      </c>
      <c r="C221">
        <v>0.18145</v>
      </c>
      <c r="D221">
        <v>-9.1439999999999994E-2</v>
      </c>
      <c r="E221">
        <v>7.3459999999999998E-2</v>
      </c>
      <c r="F221">
        <v>1.6653800000000001</v>
      </c>
      <c r="G221">
        <v>2.30078</v>
      </c>
      <c r="H221" s="21"/>
      <c r="I221" s="17">
        <f t="shared" si="26"/>
        <v>34.120734908136484</v>
      </c>
      <c r="J221" s="16">
        <f t="shared" si="27"/>
        <v>-33.620734908136484</v>
      </c>
      <c r="K221" s="10">
        <v>96</v>
      </c>
      <c r="L221" s="16">
        <v>3598.7532808398987</v>
      </c>
      <c r="M221" s="16">
        <v>1479.8556430446172</v>
      </c>
      <c r="N221" s="16">
        <v>14.78565179352581</v>
      </c>
      <c r="O221" s="16">
        <v>3.6886570841889079</v>
      </c>
      <c r="P221" s="16">
        <v>4.2498695258478758</v>
      </c>
      <c r="Q221" s="16">
        <v>7.2101472206213713E-2</v>
      </c>
      <c r="R221" s="16">
        <v>1.6965573123525246</v>
      </c>
      <c r="S221" s="16">
        <v>38.9730862263172</v>
      </c>
      <c r="T221" s="20" t="s">
        <v>119</v>
      </c>
      <c r="U221" s="10">
        <v>1</v>
      </c>
      <c r="V221" s="20" t="s">
        <v>33</v>
      </c>
      <c r="W221" s="10">
        <v>3</v>
      </c>
      <c r="X221" s="20" t="s">
        <v>33</v>
      </c>
      <c r="Y221" s="10">
        <v>3</v>
      </c>
      <c r="Z221" s="20" t="s">
        <v>124</v>
      </c>
      <c r="AA221" s="15">
        <v>2</v>
      </c>
      <c r="AB221" s="11">
        <v>58.198223235453597</v>
      </c>
      <c r="AC221" s="10">
        <v>38.42486737588721</v>
      </c>
      <c r="AD221" s="19">
        <v>3.3769093886591941</v>
      </c>
      <c r="AE221" s="12">
        <v>368.86570841889079</v>
      </c>
      <c r="AF221" s="10">
        <v>307.30285297144991</v>
      </c>
      <c r="AG221" s="10">
        <v>212.49347629239378</v>
      </c>
      <c r="AH221" s="10">
        <v>497.57007976028001</v>
      </c>
      <c r="AI221" s="10">
        <v>5.8942895280876417</v>
      </c>
      <c r="AJ221" s="10"/>
      <c r="AK221" s="10"/>
      <c r="AL221" s="10"/>
      <c r="AM221" s="10"/>
      <c r="AN221" s="10">
        <v>1.844328542094454</v>
      </c>
      <c r="AO221" s="10">
        <v>1.5528054898205916</v>
      </c>
      <c r="AP221" s="10">
        <v>1</v>
      </c>
      <c r="AQ221" s="10">
        <v>111.47500000000001</v>
      </c>
      <c r="AR221" s="10"/>
      <c r="AS221" s="10"/>
      <c r="AT221" s="10">
        <v>0.90482703215248217</v>
      </c>
      <c r="AU221" s="10">
        <v>1</v>
      </c>
      <c r="AV221" s="16"/>
      <c r="AW221" s="19">
        <v>46.095427945717482</v>
      </c>
      <c r="AX221" s="1" t="s">
        <v>120</v>
      </c>
      <c r="AY221" s="23">
        <v>33.620734908136498</v>
      </c>
      <c r="AZ221" s="18">
        <v>100</v>
      </c>
      <c r="BA221" s="18">
        <v>0</v>
      </c>
      <c r="BB221" s="18">
        <v>0</v>
      </c>
      <c r="BC221" s="18">
        <v>100</v>
      </c>
      <c r="BD221" s="18">
        <v>0</v>
      </c>
      <c r="BE221" s="18">
        <v>0</v>
      </c>
      <c r="BF221" s="24">
        <v>58.198223235453597</v>
      </c>
      <c r="BG221" s="24">
        <v>38.42486737588721</v>
      </c>
      <c r="BH221" s="24">
        <v>3.3769093886591941</v>
      </c>
      <c r="BI221" s="21"/>
      <c r="BJ221" s="25">
        <f t="shared" ca="1" si="28"/>
        <v>1</v>
      </c>
      <c r="BK221" s="24">
        <f t="shared" ca="1" si="29"/>
        <v>3.3117999001393739</v>
      </c>
      <c r="BL221" s="23">
        <f t="shared" si="30"/>
        <v>2.9423253025940834</v>
      </c>
      <c r="BM221" s="23">
        <f t="shared" ca="1" si="31"/>
        <v>3.3990878357893557</v>
      </c>
      <c r="BN221" s="22">
        <f t="shared" si="32"/>
        <v>3.2125594315612744</v>
      </c>
      <c r="BO221" s="21"/>
      <c r="BP221" s="2"/>
    </row>
    <row r="222" spans="1:68" x14ac:dyDescent="0.2">
      <c r="A222">
        <v>10.45</v>
      </c>
      <c r="B222">
        <v>2.1</v>
      </c>
      <c r="C222">
        <v>0.18107999999999999</v>
      </c>
      <c r="D222">
        <v>-9.1050000000000006E-2</v>
      </c>
      <c r="E222">
        <v>7.4440000000000006E-2</v>
      </c>
      <c r="F222">
        <v>1.6611</v>
      </c>
      <c r="G222">
        <v>2.3008799999999998</v>
      </c>
      <c r="H222" s="21"/>
      <c r="I222" s="17">
        <f t="shared" si="26"/>
        <v>34.284776902887138</v>
      </c>
      <c r="J222" s="16">
        <f t="shared" si="27"/>
        <v>-33.784776902887138</v>
      </c>
      <c r="K222" s="10">
        <v>96</v>
      </c>
      <c r="L222" s="16">
        <v>3614.5013123359613</v>
      </c>
      <c r="M222" s="16">
        <v>1485.3674540682391</v>
      </c>
      <c r="N222" s="16">
        <v>14.856736657917757</v>
      </c>
      <c r="O222" s="16">
        <v>3.5906108829568728</v>
      </c>
      <c r="P222" s="16">
        <v>4.1555976053791248</v>
      </c>
      <c r="Q222" s="16">
        <v>7.487460575260646E-2</v>
      </c>
      <c r="R222" s="16">
        <v>1.8017770935204753</v>
      </c>
      <c r="S222" s="16">
        <v>39.235189057100825</v>
      </c>
      <c r="T222" s="20" t="s">
        <v>33</v>
      </c>
      <c r="U222" s="10">
        <v>3</v>
      </c>
      <c r="V222" s="20" t="s">
        <v>33</v>
      </c>
      <c r="W222" s="10">
        <v>3</v>
      </c>
      <c r="X222" s="20" t="s">
        <v>33</v>
      </c>
      <c r="Y222" s="10">
        <v>3</v>
      </c>
      <c r="Z222" s="20" t="s">
        <v>124</v>
      </c>
      <c r="AA222" s="15">
        <v>2</v>
      </c>
      <c r="AB222" s="11">
        <v>61.628902469404011</v>
      </c>
      <c r="AC222" s="10">
        <v>35.308288624331809</v>
      </c>
      <c r="AD222" s="19">
        <v>3.0628089062641815</v>
      </c>
      <c r="AE222" s="12">
        <v>359.06108829568728</v>
      </c>
      <c r="AF222" s="10">
        <v>295.28568400476962</v>
      </c>
      <c r="AG222" s="10">
        <v>207.77988026895625</v>
      </c>
      <c r="AH222" s="10">
        <v>501.49959221176596</v>
      </c>
      <c r="AI222" s="10">
        <v>5.5500761087272421</v>
      </c>
      <c r="AJ222" s="10"/>
      <c r="AK222" s="10"/>
      <c r="AL222" s="10"/>
      <c r="AM222" s="10"/>
      <c r="AN222" s="10">
        <v>3.5906108829568728</v>
      </c>
      <c r="AO222" s="10">
        <v>1.5497948902733567</v>
      </c>
      <c r="AP222" s="10">
        <v>1</v>
      </c>
      <c r="AQ222" s="10">
        <v>111.47500000000001</v>
      </c>
      <c r="AR222" s="10"/>
      <c r="AS222" s="10"/>
      <c r="AT222" s="10">
        <v>0.86430712331776072</v>
      </c>
      <c r="AU222" s="10">
        <v>1</v>
      </c>
      <c r="AV222" s="16"/>
      <c r="AW222" s="19">
        <v>44.292852600715442</v>
      </c>
      <c r="AX222" s="1" t="s">
        <v>120</v>
      </c>
      <c r="AY222" s="23">
        <v>33.784776902887103</v>
      </c>
      <c r="AZ222" s="18">
        <v>100</v>
      </c>
      <c r="BA222" s="18">
        <v>0</v>
      </c>
      <c r="BB222" s="18">
        <v>0</v>
      </c>
      <c r="BC222" s="18">
        <v>100</v>
      </c>
      <c r="BD222" s="18">
        <v>0</v>
      </c>
      <c r="BE222" s="18">
        <v>0</v>
      </c>
      <c r="BF222" s="24">
        <v>61.628902469404011</v>
      </c>
      <c r="BG222" s="24">
        <v>35.308288624331809</v>
      </c>
      <c r="BH222" s="24">
        <v>3.0628089062641815</v>
      </c>
      <c r="BI222" s="21"/>
      <c r="BJ222" s="25">
        <f t="shared" ca="1" si="28"/>
        <v>1</v>
      </c>
      <c r="BK222" s="24">
        <f t="shared" ca="1" si="29"/>
        <v>3.1619744229339481</v>
      </c>
      <c r="BL222" s="23">
        <f t="shared" si="30"/>
        <v>3.1883962366701524</v>
      </c>
      <c r="BM222" s="23">
        <f t="shared" ca="1" si="31"/>
        <v>3.4339261521773943</v>
      </c>
      <c r="BN222" s="22">
        <f t="shared" si="32"/>
        <v>3.2331003065608241</v>
      </c>
      <c r="BO222" s="21"/>
      <c r="BP222" s="2"/>
    </row>
    <row r="223" spans="1:68" x14ac:dyDescent="0.2">
      <c r="A223">
        <v>10.5</v>
      </c>
      <c r="B223">
        <v>2.1</v>
      </c>
      <c r="C223">
        <v>0.1807</v>
      </c>
      <c r="D223">
        <v>-9.103E-2</v>
      </c>
      <c r="E223">
        <v>7.4499999999999997E-2</v>
      </c>
      <c r="F223">
        <v>1.6595800000000001</v>
      </c>
      <c r="G223">
        <v>2.3037800000000002</v>
      </c>
      <c r="H223" s="21"/>
      <c r="I223" s="17">
        <f t="shared" si="26"/>
        <v>34.448818897637793</v>
      </c>
      <c r="J223" s="16">
        <f t="shared" si="27"/>
        <v>-33.948818897637793</v>
      </c>
      <c r="K223" s="10">
        <v>96</v>
      </c>
      <c r="L223" s="16">
        <v>3630.2493438320244</v>
      </c>
      <c r="M223" s="16">
        <v>1490.879265091861</v>
      </c>
      <c r="N223" s="16">
        <v>14.927821522309708</v>
      </c>
      <c r="O223" s="16">
        <v>3.4899147843942471</v>
      </c>
      <c r="P223" s="16">
        <v>4.0551325852305773</v>
      </c>
      <c r="Q223" s="16">
        <v>7.5016817729344598E-2</v>
      </c>
      <c r="R223" s="16">
        <v>1.8499226881648088</v>
      </c>
      <c r="S223" s="16">
        <v>39.251236169189625</v>
      </c>
      <c r="T223" s="20" t="s">
        <v>33</v>
      </c>
      <c r="U223" s="10">
        <v>3</v>
      </c>
      <c r="V223" s="20" t="s">
        <v>33</v>
      </c>
      <c r="W223" s="10">
        <v>3</v>
      </c>
      <c r="X223" s="20" t="s">
        <v>33</v>
      </c>
      <c r="Y223" s="10">
        <v>3</v>
      </c>
      <c r="Z223" s="20" t="s">
        <v>124</v>
      </c>
      <c r="AA223" s="15">
        <v>2</v>
      </c>
      <c r="AB223" s="11">
        <v>63.696187719732883</v>
      </c>
      <c r="AC223" s="10">
        <v>33.402763264775402</v>
      </c>
      <c r="AD223" s="19">
        <v>2.901049015491715</v>
      </c>
      <c r="AE223" s="12">
        <v>348.99147843942467</v>
      </c>
      <c r="AF223" s="10">
        <v>282.5399150757604</v>
      </c>
      <c r="AG223" s="10">
        <v>202.75662926152887</v>
      </c>
      <c r="AH223" s="10">
        <v>500.36738702152979</v>
      </c>
      <c r="AI223" s="10">
        <v>5.4056313077171714</v>
      </c>
      <c r="AJ223" s="10"/>
      <c r="AK223" s="10"/>
      <c r="AL223" s="10"/>
      <c r="AM223" s="10"/>
      <c r="AN223" s="10">
        <v>3.4899147843942471</v>
      </c>
      <c r="AO223" s="10">
        <v>1.5391318958746645</v>
      </c>
      <c r="AP223" s="10">
        <v>1</v>
      </c>
      <c r="AQ223" s="10">
        <v>111.47500000000001</v>
      </c>
      <c r="AR223" s="10"/>
      <c r="AS223" s="10"/>
      <c r="AT223" s="10">
        <v>0.82195242972107174</v>
      </c>
      <c r="AU223" s="10">
        <v>1</v>
      </c>
      <c r="AV223" s="16"/>
      <c r="AW223" s="19">
        <v>42.380987261364062</v>
      </c>
      <c r="AX223" s="1" t="s">
        <v>120</v>
      </c>
      <c r="AY223" s="23">
        <v>33.9488188976378</v>
      </c>
      <c r="AZ223" s="18">
        <v>100</v>
      </c>
      <c r="BA223" s="18">
        <v>0</v>
      </c>
      <c r="BB223" s="18">
        <v>0</v>
      </c>
      <c r="BC223" s="18">
        <v>100</v>
      </c>
      <c r="BD223" s="18">
        <v>0</v>
      </c>
      <c r="BE223" s="18">
        <v>0</v>
      </c>
      <c r="BF223" s="24">
        <v>63.696187719732883</v>
      </c>
      <c r="BG223" s="24">
        <v>33.402763264775402</v>
      </c>
      <c r="BH223" s="24">
        <v>2.901049015491715</v>
      </c>
      <c r="BI223" s="21"/>
      <c r="BJ223" s="25">
        <f t="shared" ca="1" si="28"/>
        <v>1</v>
      </c>
      <c r="BK223" s="24">
        <f t="shared" ca="1" si="29"/>
        <v>3.0049487785673192</v>
      </c>
      <c r="BL223" s="23">
        <f t="shared" si="30"/>
        <v>3.3489532462562313</v>
      </c>
      <c r="BM223" s="23">
        <f t="shared" ca="1" si="31"/>
        <v>3.463776362825961</v>
      </c>
      <c r="BN223" s="22">
        <f t="shared" si="32"/>
        <v>3.247788742612181</v>
      </c>
      <c r="BO223" s="21"/>
      <c r="BP223" s="2"/>
    </row>
    <row r="224" spans="1:68" x14ac:dyDescent="0.2">
      <c r="A224">
        <v>10.55</v>
      </c>
      <c r="B224">
        <v>0.4</v>
      </c>
      <c r="C224">
        <v>0.18095</v>
      </c>
      <c r="D224">
        <v>-9.1990000000000002E-2</v>
      </c>
      <c r="E224">
        <v>7.5789999999999996E-2</v>
      </c>
      <c r="F224">
        <v>1.6594800000000001</v>
      </c>
      <c r="G224">
        <v>2.3058800000000002</v>
      </c>
      <c r="H224" s="21"/>
      <c r="I224" s="17">
        <f t="shared" si="26"/>
        <v>34.612860892388454</v>
      </c>
      <c r="J224" s="16">
        <f t="shared" si="27"/>
        <v>-34.112860892388454</v>
      </c>
      <c r="K224" s="10">
        <v>96</v>
      </c>
      <c r="L224" s="16">
        <v>3645.9973753280879</v>
      </c>
      <c r="M224" s="16">
        <v>1496.3910761154832</v>
      </c>
      <c r="N224" s="16">
        <v>14.998906386701663</v>
      </c>
      <c r="O224" s="16">
        <v>3.5561622176591334</v>
      </c>
      <c r="P224" s="16">
        <v>4.1263482043981545</v>
      </c>
      <c r="Q224" s="16">
        <v>6.8190642845916069E-2</v>
      </c>
      <c r="R224" s="16">
        <v>1.6525663726884137</v>
      </c>
      <c r="S224" s="16">
        <v>39.596249079098691</v>
      </c>
      <c r="T224" s="20" t="s">
        <v>119</v>
      </c>
      <c r="U224" s="10">
        <v>1</v>
      </c>
      <c r="V224" s="20" t="s">
        <v>33</v>
      </c>
      <c r="W224" s="10">
        <v>3</v>
      </c>
      <c r="X224" s="20" t="s">
        <v>33</v>
      </c>
      <c r="Y224" s="10">
        <v>3</v>
      </c>
      <c r="Z224" s="20" t="s">
        <v>124</v>
      </c>
      <c r="AA224" s="15">
        <v>2</v>
      </c>
      <c r="AB224" s="11">
        <v>58.355092034048248</v>
      </c>
      <c r="AC224" s="10">
        <v>38.283803472774309</v>
      </c>
      <c r="AD224" s="19">
        <v>3.3611044931774399</v>
      </c>
      <c r="AE224" s="12">
        <v>355.61622176591334</v>
      </c>
      <c r="AF224" s="10">
        <v>289.99186841923637</v>
      </c>
      <c r="AG224" s="10">
        <v>206.31741021990774</v>
      </c>
      <c r="AH224" s="10">
        <v>506.00247824359599</v>
      </c>
      <c r="AI224" s="10">
        <v>6.0511941700301497</v>
      </c>
      <c r="AJ224" s="10"/>
      <c r="AK224" s="10"/>
      <c r="AL224" s="10"/>
      <c r="AM224" s="10"/>
      <c r="AN224" s="10">
        <v>1.7780811088295667</v>
      </c>
      <c r="AO224" s="10">
        <v>1.5323574439294627</v>
      </c>
      <c r="AP224" s="10">
        <v>1</v>
      </c>
      <c r="AQ224" s="10">
        <v>111.47500000000001</v>
      </c>
      <c r="AR224" s="10"/>
      <c r="AS224" s="10"/>
      <c r="AT224" s="10">
        <v>0.84144089482425521</v>
      </c>
      <c r="AU224" s="10">
        <v>1</v>
      </c>
      <c r="AV224" s="16"/>
      <c r="AW224" s="19">
        <v>43.498780262885454</v>
      </c>
      <c r="AX224" s="1" t="s">
        <v>120</v>
      </c>
      <c r="AY224" s="23">
        <v>34.112860892388497</v>
      </c>
      <c r="AZ224" s="18">
        <v>100</v>
      </c>
      <c r="BA224" s="18">
        <v>0</v>
      </c>
      <c r="BB224" s="18">
        <v>0</v>
      </c>
      <c r="BC224" s="18">
        <v>100</v>
      </c>
      <c r="BD224" s="18">
        <v>0</v>
      </c>
      <c r="BE224" s="18">
        <v>0</v>
      </c>
      <c r="BF224" s="24">
        <v>58.355092034048248</v>
      </c>
      <c r="BG224" s="24">
        <v>38.283803472774309</v>
      </c>
      <c r="BH224" s="24">
        <v>3.3611044931774399</v>
      </c>
      <c r="BI224" s="21"/>
      <c r="BJ224" s="25">
        <f t="shared" ca="1" si="28"/>
        <v>1</v>
      </c>
      <c r="BK224" s="24">
        <f t="shared" ca="1" si="29"/>
        <v>3.0785394987965704</v>
      </c>
      <c r="BL224" s="23">
        <f t="shared" si="30"/>
        <v>2.9604991491956762</v>
      </c>
      <c r="BM224" s="23">
        <f t="shared" ca="1" si="31"/>
        <v>3.4279707569803373</v>
      </c>
      <c r="BN224" s="22">
        <f t="shared" si="32"/>
        <v>3.2188823331761971</v>
      </c>
      <c r="BO224" s="21"/>
      <c r="BP224" s="2"/>
    </row>
    <row r="225" spans="1:68" x14ac:dyDescent="0.2">
      <c r="A225">
        <v>10.6</v>
      </c>
      <c r="B225">
        <v>2.1</v>
      </c>
      <c r="C225">
        <v>0.18126</v>
      </c>
      <c r="D225">
        <v>-9.1480000000000006E-2</v>
      </c>
      <c r="E225">
        <v>7.8939999999999996E-2</v>
      </c>
      <c r="F225">
        <v>1.6561300000000001</v>
      </c>
      <c r="G225">
        <v>2.3069999999999999</v>
      </c>
      <c r="H225" s="21"/>
      <c r="I225" s="17">
        <f t="shared" si="26"/>
        <v>34.776902887139101</v>
      </c>
      <c r="J225" s="16">
        <f t="shared" si="27"/>
        <v>-34.276902887139101</v>
      </c>
      <c r="K225" s="10">
        <v>96</v>
      </c>
      <c r="L225" s="16">
        <v>3661.74540682415</v>
      </c>
      <c r="M225" s="16">
        <v>1501.9028871391049</v>
      </c>
      <c r="N225" s="16">
        <v>15.06999125109361</v>
      </c>
      <c r="O225" s="16">
        <v>3.6383090349075951</v>
      </c>
      <c r="P225" s="16">
        <v>4.2206266383857445</v>
      </c>
      <c r="Q225" s="16">
        <v>7.181704825273745E-2</v>
      </c>
      <c r="R225" s="16">
        <v>1.701573117119054</v>
      </c>
      <c r="S225" s="16">
        <v>40.438722463760364</v>
      </c>
      <c r="T225" s="20" t="s">
        <v>119</v>
      </c>
      <c r="U225" s="10">
        <v>1</v>
      </c>
      <c r="V225" s="20" t="s">
        <v>33</v>
      </c>
      <c r="W225" s="10">
        <v>3</v>
      </c>
      <c r="X225" s="20" t="s">
        <v>33</v>
      </c>
      <c r="Y225" s="10">
        <v>3</v>
      </c>
      <c r="Z225" s="20" t="s">
        <v>124</v>
      </c>
      <c r="AA225" s="15">
        <v>2</v>
      </c>
      <c r="AB225" s="11">
        <v>58.953082826869547</v>
      </c>
      <c r="AC225" s="10">
        <v>37.744705133589264</v>
      </c>
      <c r="AD225" s="19">
        <v>3.3022120395411902</v>
      </c>
      <c r="AE225" s="12">
        <v>363.83090349075951</v>
      </c>
      <c r="AF225" s="10">
        <v>300.15709409447857</v>
      </c>
      <c r="AG225" s="10">
        <v>211.03133191928723</v>
      </c>
      <c r="AH225" s="10">
        <v>521.87104208914457</v>
      </c>
      <c r="AI225" s="10">
        <v>5.8769146617284793</v>
      </c>
      <c r="AJ225" s="10"/>
      <c r="AK225" s="10"/>
      <c r="AL225" s="10"/>
      <c r="AM225" s="10"/>
      <c r="AN225" s="10">
        <v>1.8191545174537975</v>
      </c>
      <c r="AO225" s="10">
        <v>1.5593397551477521</v>
      </c>
      <c r="AP225" s="10">
        <v>1</v>
      </c>
      <c r="AQ225" s="10">
        <v>111.47500000000001</v>
      </c>
      <c r="AR225" s="10"/>
      <c r="AS225" s="10"/>
      <c r="AT225" s="10">
        <v>0.869053355585235</v>
      </c>
      <c r="AU225" s="10">
        <v>1</v>
      </c>
      <c r="AV225" s="16"/>
      <c r="AW225" s="19">
        <v>45.023564114171784</v>
      </c>
      <c r="AX225" s="1" t="s">
        <v>120</v>
      </c>
      <c r="AY225" s="23">
        <v>34.276902887139101</v>
      </c>
      <c r="AZ225" s="18">
        <v>100</v>
      </c>
      <c r="BA225" s="18">
        <v>0</v>
      </c>
      <c r="BB225" s="18">
        <v>0</v>
      </c>
      <c r="BC225" s="18">
        <v>100</v>
      </c>
      <c r="BD225" s="18">
        <v>0</v>
      </c>
      <c r="BE225" s="18">
        <v>0</v>
      </c>
      <c r="BF225" s="24">
        <v>58.953082826869547</v>
      </c>
      <c r="BG225" s="24">
        <v>37.744705133589264</v>
      </c>
      <c r="BH225" s="24">
        <v>3.3022120395411902</v>
      </c>
      <c r="BI225" s="21"/>
      <c r="BJ225" s="25">
        <f t="shared" ca="1" si="28"/>
        <v>1</v>
      </c>
      <c r="BK225" s="24">
        <f t="shared" ca="1" si="29"/>
        <v>3.182301539516692</v>
      </c>
      <c r="BL225" s="23">
        <f t="shared" si="30"/>
        <v>3.0052068207402591</v>
      </c>
      <c r="BM225" s="23">
        <f t="shared" ca="1" si="31"/>
        <v>3.418684159647722</v>
      </c>
      <c r="BN225" s="22">
        <f t="shared" si="32"/>
        <v>3.2158139824654635</v>
      </c>
      <c r="BO225" s="21"/>
      <c r="BP225" s="2"/>
    </row>
    <row r="226" spans="1:68" x14ac:dyDescent="0.2">
      <c r="A226">
        <v>10.65</v>
      </c>
      <c r="B226">
        <v>2.1</v>
      </c>
      <c r="C226">
        <v>0.18226999999999999</v>
      </c>
      <c r="D226">
        <v>-9.0560000000000002E-2</v>
      </c>
      <c r="E226">
        <v>8.2570000000000005E-2</v>
      </c>
      <c r="F226">
        <v>1.6506000000000001</v>
      </c>
      <c r="G226">
        <v>2.3082500000000001</v>
      </c>
      <c r="H226" s="21"/>
      <c r="I226" s="17">
        <f t="shared" si="26"/>
        <v>34.940944881889763</v>
      </c>
      <c r="J226" s="16">
        <f t="shared" si="27"/>
        <v>-34.440944881889763</v>
      </c>
      <c r="K226" s="10">
        <v>96</v>
      </c>
      <c r="L226" s="16">
        <v>3677.4934383202135</v>
      </c>
      <c r="M226" s="16">
        <v>1507.4146981627271</v>
      </c>
      <c r="N226" s="16">
        <v>15.141076115485564</v>
      </c>
      <c r="O226" s="16">
        <v>3.9059486652977347</v>
      </c>
      <c r="P226" s="16">
        <v>4.5022465128276412</v>
      </c>
      <c r="Q226" s="16">
        <v>7.8358799182689801E-2</v>
      </c>
      <c r="R226" s="16">
        <v>1.7404377783276124</v>
      </c>
      <c r="S226" s="16">
        <v>41.409572745132394</v>
      </c>
      <c r="T226" s="20" t="s">
        <v>33</v>
      </c>
      <c r="U226" s="10">
        <v>3</v>
      </c>
      <c r="V226" s="20" t="s">
        <v>33</v>
      </c>
      <c r="W226" s="10">
        <v>3</v>
      </c>
      <c r="X226" s="20" t="s">
        <v>33</v>
      </c>
      <c r="Y226" s="10">
        <v>3</v>
      </c>
      <c r="Z226" s="20" t="s">
        <v>124</v>
      </c>
      <c r="AA226" s="15">
        <v>2</v>
      </c>
      <c r="AB226" s="11">
        <v>57.811850902599573</v>
      </c>
      <c r="AC226" s="10">
        <v>38.771663330260317</v>
      </c>
      <c r="AD226" s="19">
        <v>3.4164857671401077</v>
      </c>
      <c r="AE226" s="12">
        <v>390.59486652977347</v>
      </c>
      <c r="AF226" s="10">
        <v>332.36248923493321</v>
      </c>
      <c r="AG226" s="10">
        <v>225.11232564138206</v>
      </c>
      <c r="AH226" s="10">
        <v>540.38050209559196</v>
      </c>
      <c r="AI226" s="10">
        <v>5.7456808422125869</v>
      </c>
      <c r="AJ226" s="10"/>
      <c r="AK226" s="10"/>
      <c r="AL226" s="10"/>
      <c r="AM226" s="10"/>
      <c r="AN226" s="10">
        <v>3.9059486652977347</v>
      </c>
      <c r="AO226" s="10">
        <v>1.6224443517306992</v>
      </c>
      <c r="AP226" s="10">
        <v>1</v>
      </c>
      <c r="AQ226" s="10">
        <v>111.47500000000001</v>
      </c>
      <c r="AR226" s="10"/>
      <c r="AS226" s="10"/>
      <c r="AT226" s="10">
        <v>0.96347648849587197</v>
      </c>
      <c r="AU226" s="10">
        <v>1</v>
      </c>
      <c r="AV226" s="16"/>
      <c r="AW226" s="19">
        <v>49.854373385239981</v>
      </c>
      <c r="AX226" s="1" t="s">
        <v>120</v>
      </c>
      <c r="AY226" s="23">
        <v>34.440944881889799</v>
      </c>
      <c r="AZ226" s="18">
        <v>100</v>
      </c>
      <c r="BA226" s="18">
        <v>0</v>
      </c>
      <c r="BB226" s="18">
        <v>0</v>
      </c>
      <c r="BC226" s="18">
        <v>100</v>
      </c>
      <c r="BD226" s="18">
        <v>0</v>
      </c>
      <c r="BE226" s="18">
        <v>0</v>
      </c>
      <c r="BF226" s="24">
        <v>57.811850902599573</v>
      </c>
      <c r="BG226" s="24">
        <v>38.771663330260317</v>
      </c>
      <c r="BH226" s="24">
        <v>3.4164857671401077</v>
      </c>
      <c r="BI226" s="21"/>
      <c r="BJ226" s="25">
        <f t="shared" ca="1" si="28"/>
        <v>1</v>
      </c>
      <c r="BK226" s="24">
        <f t="shared" ca="1" si="29"/>
        <v>3.53386469816683</v>
      </c>
      <c r="BL226" s="23">
        <f t="shared" si="30"/>
        <v>2.9419487611370463</v>
      </c>
      <c r="BM226" s="23">
        <f t="shared" ca="1" si="31"/>
        <v>3.3746276921151774</v>
      </c>
      <c r="BN226" s="22">
        <f t="shared" si="32"/>
        <v>3.1952755497698133</v>
      </c>
      <c r="BO226" s="21"/>
      <c r="BP226" s="2"/>
    </row>
    <row r="227" spans="1:68" x14ac:dyDescent="0.2">
      <c r="A227">
        <v>10.7</v>
      </c>
      <c r="B227">
        <v>2.1</v>
      </c>
      <c r="C227">
        <v>0.18187999999999999</v>
      </c>
      <c r="D227">
        <v>-8.9090000000000003E-2</v>
      </c>
      <c r="E227">
        <v>8.3909999999999998E-2</v>
      </c>
      <c r="F227">
        <v>1.65398</v>
      </c>
      <c r="G227">
        <v>2.3151299999999999</v>
      </c>
      <c r="H227" s="21"/>
      <c r="I227" s="17">
        <f t="shared" si="26"/>
        <v>35.104986876640417</v>
      </c>
      <c r="J227" s="16">
        <f t="shared" si="27"/>
        <v>-34.604986876640417</v>
      </c>
      <c r="K227" s="10">
        <v>96</v>
      </c>
      <c r="L227" s="16">
        <v>3693.2414698162765</v>
      </c>
      <c r="M227" s="16">
        <v>1512.926509186349</v>
      </c>
      <c r="N227" s="16">
        <v>15.212160979877515</v>
      </c>
      <c r="O227" s="16">
        <v>3.8026026694045099</v>
      </c>
      <c r="P227" s="16">
        <v>4.404061268182172</v>
      </c>
      <c r="Q227" s="16">
        <v>8.8811379472939697E-2</v>
      </c>
      <c r="R227" s="16">
        <v>2.0165791088005829</v>
      </c>
      <c r="S227" s="16">
        <v>41.767958248448778</v>
      </c>
      <c r="T227" s="20" t="s">
        <v>33</v>
      </c>
      <c r="U227" s="10">
        <v>3</v>
      </c>
      <c r="V227" s="20" t="s">
        <v>33</v>
      </c>
      <c r="W227" s="10">
        <v>3</v>
      </c>
      <c r="X227" s="20" t="s">
        <v>33</v>
      </c>
      <c r="Y227" s="10">
        <v>3</v>
      </c>
      <c r="Z227" s="20" t="s">
        <v>124</v>
      </c>
      <c r="AA227" s="15">
        <v>2</v>
      </c>
      <c r="AB227" s="11">
        <v>65.470706080825096</v>
      </c>
      <c r="AC227" s="10">
        <v>31.75416534925813</v>
      </c>
      <c r="AD227" s="19">
        <v>2.7751285699167805</v>
      </c>
      <c r="AE227" s="12">
        <v>380.260266940451</v>
      </c>
      <c r="AF227" s="10">
        <v>319.88492918863909</v>
      </c>
      <c r="AG227" s="10">
        <v>220.20306340910861</v>
      </c>
      <c r="AH227" s="10">
        <v>546.29068666775163</v>
      </c>
      <c r="AI227" s="10">
        <v>4.9588929868205271</v>
      </c>
      <c r="AJ227" s="10"/>
      <c r="AK227" s="10"/>
      <c r="AL227" s="10"/>
      <c r="AM227" s="10"/>
      <c r="AN227" s="10">
        <v>3.8026026694045099</v>
      </c>
      <c r="AO227" s="10">
        <v>1.6381662426171075</v>
      </c>
      <c r="AP227" s="10">
        <v>1</v>
      </c>
      <c r="AQ227" s="10">
        <v>111.47500000000001</v>
      </c>
      <c r="AR227" s="10"/>
      <c r="AS227" s="10"/>
      <c r="AT227" s="10">
        <v>0.92196893261969115</v>
      </c>
      <c r="AU227" s="10">
        <v>1</v>
      </c>
      <c r="AV227" s="16"/>
      <c r="AW227" s="19">
        <v>47.982739378295861</v>
      </c>
      <c r="AX227" s="1" t="s">
        <v>120</v>
      </c>
      <c r="AY227" s="23">
        <v>34.604986876640403</v>
      </c>
      <c r="AZ227" s="18">
        <v>100</v>
      </c>
      <c r="BA227" s="18">
        <v>0</v>
      </c>
      <c r="BB227" s="18">
        <v>0</v>
      </c>
      <c r="BC227" s="18">
        <v>100</v>
      </c>
      <c r="BD227" s="18">
        <v>0</v>
      </c>
      <c r="BE227" s="18">
        <v>0</v>
      </c>
      <c r="BF227" s="24">
        <v>65.470706080825096</v>
      </c>
      <c r="BG227" s="24">
        <v>31.75416534925813</v>
      </c>
      <c r="BH227" s="24">
        <v>2.7751285699167805</v>
      </c>
      <c r="BI227" s="21"/>
      <c r="BJ227" s="25">
        <f t="shared" ca="1" si="28"/>
        <v>1</v>
      </c>
      <c r="BK227" s="24">
        <f t="shared" ca="1" si="29"/>
        <v>3.3807862017692103</v>
      </c>
      <c r="BL227" s="23">
        <f t="shared" si="30"/>
        <v>3.4726664537236931</v>
      </c>
      <c r="BM227" s="23">
        <f t="shared" ca="1" si="31"/>
        <v>3.4277268413329769</v>
      </c>
      <c r="BN227" s="22">
        <f t="shared" si="32"/>
        <v>3.2334552937921766</v>
      </c>
      <c r="BO227" s="21"/>
      <c r="BP227" s="2"/>
    </row>
    <row r="228" spans="1:68" x14ac:dyDescent="0.2">
      <c r="A228">
        <v>10.75</v>
      </c>
      <c r="B228">
        <v>2</v>
      </c>
      <c r="C228">
        <v>0.18209</v>
      </c>
      <c r="D228">
        <v>-8.8340000000000002E-2</v>
      </c>
      <c r="E228">
        <v>8.5800000000000001E-2</v>
      </c>
      <c r="F228">
        <v>1.64683</v>
      </c>
      <c r="G228">
        <v>2.31263</v>
      </c>
      <c r="H228" s="21"/>
      <c r="I228" s="17">
        <f t="shared" si="26"/>
        <v>35.269028871391072</v>
      </c>
      <c r="J228" s="16">
        <f t="shared" si="27"/>
        <v>-34.769028871391072</v>
      </c>
      <c r="K228" s="10">
        <v>96</v>
      </c>
      <c r="L228" s="16">
        <v>3708.9895013123396</v>
      </c>
      <c r="M228" s="16">
        <v>1518.4383202099709</v>
      </c>
      <c r="N228" s="16">
        <v>15.283245844269466</v>
      </c>
      <c r="O228" s="16">
        <v>3.8582505133470195</v>
      </c>
      <c r="P228" s="16">
        <v>4.4669880821681591</v>
      </c>
      <c r="Q228" s="16">
        <v>9.4144328600618235E-2</v>
      </c>
      <c r="R228" s="16">
        <v>2.107557192203724</v>
      </c>
      <c r="S228" s="16">
        <v>42.273442279245792</v>
      </c>
      <c r="T228" s="20" t="s">
        <v>33</v>
      </c>
      <c r="U228" s="10">
        <v>3</v>
      </c>
      <c r="V228" s="20" t="s">
        <v>33</v>
      </c>
      <c r="W228" s="10">
        <v>3</v>
      </c>
      <c r="X228" s="20" t="s">
        <v>33</v>
      </c>
      <c r="Y228" s="10">
        <v>3</v>
      </c>
      <c r="Z228" s="20" t="s">
        <v>124</v>
      </c>
      <c r="AA228" s="15">
        <v>2</v>
      </c>
      <c r="AB228" s="11">
        <v>67.326478466813725</v>
      </c>
      <c r="AC228" s="10">
        <v>30.020048533349069</v>
      </c>
      <c r="AD228" s="19">
        <v>2.6534729998372022</v>
      </c>
      <c r="AE228" s="12">
        <v>385.82505133470193</v>
      </c>
      <c r="AF228" s="10">
        <v>326.3617289813397</v>
      </c>
      <c r="AG228" s="10">
        <v>223.34940410840795</v>
      </c>
      <c r="AH228" s="10">
        <v>555.22689809094152</v>
      </c>
      <c r="AI228" s="10">
        <v>4.7448297189713298</v>
      </c>
      <c r="AJ228" s="10"/>
      <c r="AK228" s="10"/>
      <c r="AL228" s="10"/>
      <c r="AM228" s="10"/>
      <c r="AN228" s="10">
        <v>3.8582505133470195</v>
      </c>
      <c r="AO228" s="10">
        <v>1.6639879083983387</v>
      </c>
      <c r="AP228" s="10">
        <v>1</v>
      </c>
      <c r="AQ228" s="10">
        <v>111.47500000000001</v>
      </c>
      <c r="AR228" s="10"/>
      <c r="AS228" s="10"/>
      <c r="AT228" s="10">
        <v>0.93796674398047242</v>
      </c>
      <c r="AU228" s="10">
        <v>1</v>
      </c>
      <c r="AV228" s="16"/>
      <c r="AW228" s="19">
        <v>48.954259347200953</v>
      </c>
      <c r="AX228" s="1" t="s">
        <v>120</v>
      </c>
      <c r="AY228" s="23">
        <v>34.7690288713911</v>
      </c>
      <c r="AZ228" s="18">
        <v>100</v>
      </c>
      <c r="BA228" s="18">
        <v>0</v>
      </c>
      <c r="BB228" s="18">
        <v>0</v>
      </c>
      <c r="BC228" s="18">
        <v>100</v>
      </c>
      <c r="BD228" s="18">
        <v>0</v>
      </c>
      <c r="BE228" s="18">
        <v>0</v>
      </c>
      <c r="BF228" s="24">
        <v>67.326478466813725</v>
      </c>
      <c r="BG228" s="24">
        <v>30.020048533349069</v>
      </c>
      <c r="BH228" s="24">
        <v>2.6534729998372022</v>
      </c>
      <c r="BI228" s="21"/>
      <c r="BJ228" s="25">
        <f t="shared" ca="1" si="28"/>
        <v>1</v>
      </c>
      <c r="BK228" s="24">
        <f t="shared" ca="1" si="29"/>
        <v>3.4410266083784435</v>
      </c>
      <c r="BL228" s="23">
        <f t="shared" si="30"/>
        <v>3.6036198624909748</v>
      </c>
      <c r="BM228" s="23">
        <f t="shared" ca="1" si="31"/>
        <v>3.429449005704011</v>
      </c>
      <c r="BN228" s="22">
        <f t="shared" si="32"/>
        <v>3.2371184749616266</v>
      </c>
      <c r="BO228" s="21"/>
      <c r="BP228" s="2"/>
    </row>
    <row r="229" spans="1:68" x14ac:dyDescent="0.2">
      <c r="A229">
        <v>10.8</v>
      </c>
      <c r="B229">
        <v>2.1</v>
      </c>
      <c r="C229">
        <v>0.18235999999999999</v>
      </c>
      <c r="D229">
        <v>-8.7609999999999993E-2</v>
      </c>
      <c r="E229">
        <v>8.7150000000000005E-2</v>
      </c>
      <c r="F229">
        <v>1.6493500000000001</v>
      </c>
      <c r="G229">
        <v>2.3182499999999999</v>
      </c>
      <c r="H229" s="21"/>
      <c r="I229" s="17">
        <f t="shared" si="26"/>
        <v>35.433070866141733</v>
      </c>
      <c r="J229" s="16">
        <f t="shared" si="27"/>
        <v>-34.933070866141733</v>
      </c>
      <c r="K229" s="10">
        <v>96</v>
      </c>
      <c r="L229" s="16">
        <v>3724.7375328084031</v>
      </c>
      <c r="M229" s="16">
        <v>1523.9501312335931</v>
      </c>
      <c r="N229" s="16">
        <v>15.354330708661418</v>
      </c>
      <c r="O229" s="16">
        <v>3.9297977412730956</v>
      </c>
      <c r="P229" s="16">
        <v>4.5437345744110038</v>
      </c>
      <c r="Q229" s="16">
        <v>9.9335065751558718E-2</v>
      </c>
      <c r="R229" s="16">
        <v>2.1861986901916546</v>
      </c>
      <c r="S229" s="16">
        <v>42.63450230124365</v>
      </c>
      <c r="T229" s="20" t="s">
        <v>33</v>
      </c>
      <c r="U229" s="10">
        <v>3</v>
      </c>
      <c r="V229" s="20" t="s">
        <v>33</v>
      </c>
      <c r="W229" s="10">
        <v>3</v>
      </c>
      <c r="X229" s="20" t="s">
        <v>33</v>
      </c>
      <c r="Y229" s="10">
        <v>3</v>
      </c>
      <c r="Z229" s="20" t="s">
        <v>124</v>
      </c>
      <c r="AA229" s="15">
        <v>2</v>
      </c>
      <c r="AB229" s="11">
        <v>68.733294120639158</v>
      </c>
      <c r="AC229" s="10">
        <v>28.700276477373606</v>
      </c>
      <c r="AD229" s="19">
        <v>2.5664294019872376</v>
      </c>
      <c r="AE229" s="12">
        <v>392.97977412730955</v>
      </c>
      <c r="AF229" s="10">
        <v>334.46437327484711</v>
      </c>
      <c r="AG229" s="10">
        <v>227.18672872055021</v>
      </c>
      <c r="AH229" s="10">
        <v>561.19210133312015</v>
      </c>
      <c r="AI229" s="10">
        <v>4.5741496620891962</v>
      </c>
      <c r="AJ229" s="10"/>
      <c r="AK229" s="10"/>
      <c r="AL229" s="10"/>
      <c r="AM229" s="10"/>
      <c r="AN229" s="10">
        <v>3.9297977412730956</v>
      </c>
      <c r="AO229" s="10">
        <v>1.6912301166425927</v>
      </c>
      <c r="AP229" s="10">
        <v>1</v>
      </c>
      <c r="AQ229" s="10">
        <v>111.47500000000001</v>
      </c>
      <c r="AR229" s="10"/>
      <c r="AS229" s="10"/>
      <c r="AT229" s="10">
        <v>0.95875388617595148</v>
      </c>
      <c r="AU229" s="10">
        <v>1</v>
      </c>
      <c r="AV229" s="16"/>
      <c r="AW229" s="19">
        <v>50.169655991227067</v>
      </c>
      <c r="AX229" s="1" t="s">
        <v>120</v>
      </c>
      <c r="AY229" s="23">
        <v>34.933070866141698</v>
      </c>
      <c r="AZ229" s="18">
        <v>100</v>
      </c>
      <c r="BA229" s="18">
        <v>0</v>
      </c>
      <c r="BB229" s="18">
        <v>0</v>
      </c>
      <c r="BC229" s="18">
        <v>100</v>
      </c>
      <c r="BD229" s="18">
        <v>0</v>
      </c>
      <c r="BE229" s="18">
        <v>0</v>
      </c>
      <c r="BF229" s="24">
        <v>68.733294120639158</v>
      </c>
      <c r="BG229" s="24">
        <v>28.700276477373606</v>
      </c>
      <c r="BH229" s="24">
        <v>2.5664294019872376</v>
      </c>
      <c r="BI229" s="21"/>
      <c r="BJ229" s="25">
        <f t="shared" ca="1" si="28"/>
        <v>1</v>
      </c>
      <c r="BK229" s="24">
        <f t="shared" ca="1" si="29"/>
        <v>3.5189679150935405</v>
      </c>
      <c r="BL229" s="23">
        <f t="shared" si="30"/>
        <v>3.704644306828079</v>
      </c>
      <c r="BM229" s="23">
        <f t="shared" ca="1" si="31"/>
        <v>3.427384069073236</v>
      </c>
      <c r="BN229" s="22">
        <f t="shared" si="32"/>
        <v>3.2382507497224431</v>
      </c>
      <c r="BO229" s="21"/>
      <c r="BP229" s="2"/>
    </row>
    <row r="230" spans="1:68" x14ac:dyDescent="0.2">
      <c r="A230">
        <v>10.85</v>
      </c>
      <c r="B230">
        <v>2.1</v>
      </c>
      <c r="C230">
        <v>0.18246000000000001</v>
      </c>
      <c r="D230">
        <v>-8.7419999999999998E-2</v>
      </c>
      <c r="E230">
        <v>8.7919999999999998E-2</v>
      </c>
      <c r="F230">
        <v>1.6439999999999999</v>
      </c>
      <c r="G230">
        <v>2.31738</v>
      </c>
      <c r="H230" s="21"/>
      <c r="I230" s="17">
        <f t="shared" si="26"/>
        <v>35.597112860892388</v>
      </c>
      <c r="J230" s="16">
        <f t="shared" si="27"/>
        <v>-35.097112860892388</v>
      </c>
      <c r="K230" s="10">
        <v>96</v>
      </c>
      <c r="L230" s="16">
        <v>3740.4855643044657</v>
      </c>
      <c r="M230" s="16">
        <v>1529.461942257215</v>
      </c>
      <c r="N230" s="16">
        <v>15.425415573053366</v>
      </c>
      <c r="O230" s="16">
        <v>3.9562967145790546</v>
      </c>
      <c r="P230" s="16">
        <v>4.5731990540309724</v>
      </c>
      <c r="Q230" s="16">
        <v>0.10068607953057057</v>
      </c>
      <c r="R230" s="16">
        <v>2.2016553038911013</v>
      </c>
      <c r="S230" s="16">
        <v>42.8404402397165</v>
      </c>
      <c r="T230" s="20" t="s">
        <v>33</v>
      </c>
      <c r="U230" s="10">
        <v>3</v>
      </c>
      <c r="V230" s="20" t="s">
        <v>33</v>
      </c>
      <c r="W230" s="10">
        <v>3</v>
      </c>
      <c r="X230" s="20" t="s">
        <v>33</v>
      </c>
      <c r="Y230" s="10">
        <v>3</v>
      </c>
      <c r="Z230" s="20" t="s">
        <v>124</v>
      </c>
      <c r="AA230" s="15">
        <v>2</v>
      </c>
      <c r="AB230" s="11">
        <v>68.93320555208912</v>
      </c>
      <c r="AC230" s="10">
        <v>28.512451133485428</v>
      </c>
      <c r="AD230" s="19">
        <v>2.5543433144254459</v>
      </c>
      <c r="AE230" s="12">
        <v>395.62967145790543</v>
      </c>
      <c r="AF230" s="10">
        <v>337.00442784801623</v>
      </c>
      <c r="AG230" s="10">
        <v>228.6599527015486</v>
      </c>
      <c r="AH230" s="10">
        <v>563.96622171421313</v>
      </c>
      <c r="AI230" s="10">
        <v>4.5420370674403365</v>
      </c>
      <c r="AJ230" s="10"/>
      <c r="AK230" s="10"/>
      <c r="AL230" s="10"/>
      <c r="AM230" s="10"/>
      <c r="AN230" s="10">
        <v>3.9562967145790546</v>
      </c>
      <c r="AO230" s="10">
        <v>1.7019052905781615</v>
      </c>
      <c r="AP230" s="10">
        <v>1</v>
      </c>
      <c r="AQ230" s="10">
        <v>111.47500000000001</v>
      </c>
      <c r="AR230" s="10"/>
      <c r="AS230" s="10"/>
      <c r="AT230" s="10">
        <v>0.96271943565334073</v>
      </c>
      <c r="AU230" s="10">
        <v>1</v>
      </c>
      <c r="AV230" s="16"/>
      <c r="AW230" s="19">
        <v>50.550664177202435</v>
      </c>
      <c r="AX230" s="1" t="s">
        <v>120</v>
      </c>
      <c r="AY230" s="23">
        <v>35.097112860892402</v>
      </c>
      <c r="AZ230" s="18">
        <v>100</v>
      </c>
      <c r="BA230" s="18">
        <v>0</v>
      </c>
      <c r="BB230" s="18">
        <v>0</v>
      </c>
      <c r="BC230" s="18">
        <v>100</v>
      </c>
      <c r="BD230" s="18">
        <v>0</v>
      </c>
      <c r="BE230" s="18">
        <v>0</v>
      </c>
      <c r="BF230" s="24">
        <v>68.93320555208912</v>
      </c>
      <c r="BG230" s="24">
        <v>28.512451133485428</v>
      </c>
      <c r="BH230" s="24">
        <v>2.5543433144254459</v>
      </c>
      <c r="BI230" s="21"/>
      <c r="BJ230" s="25">
        <f t="shared" ca="1" si="28"/>
        <v>1</v>
      </c>
      <c r="BK230" s="24">
        <f t="shared" ca="1" si="29"/>
        <v>3.5345191628497199</v>
      </c>
      <c r="BL230" s="23">
        <f t="shared" si="30"/>
        <v>3.7250354575875866</v>
      </c>
      <c r="BM230" s="23">
        <f t="shared" ca="1" si="31"/>
        <v>3.426996023934656</v>
      </c>
      <c r="BN230" s="22">
        <f t="shared" si="32"/>
        <v>3.2372668601057963</v>
      </c>
      <c r="BO230" s="21"/>
      <c r="BP230" s="2"/>
    </row>
    <row r="231" spans="1:68" x14ac:dyDescent="0.2">
      <c r="A231">
        <v>10.9</v>
      </c>
      <c r="B231">
        <v>2.1</v>
      </c>
      <c r="C231">
        <v>0.18245</v>
      </c>
      <c r="D231">
        <v>-8.7480000000000002E-2</v>
      </c>
      <c r="E231">
        <v>8.8690000000000005E-2</v>
      </c>
      <c r="F231">
        <v>1.64673</v>
      </c>
      <c r="G231">
        <v>2.3211300000000001</v>
      </c>
      <c r="H231" s="21"/>
      <c r="I231" s="17">
        <f t="shared" si="26"/>
        <v>35.761154855643042</v>
      </c>
      <c r="J231" s="16">
        <f t="shared" si="27"/>
        <v>-35.261154855643042</v>
      </c>
      <c r="K231" s="10">
        <v>96</v>
      </c>
      <c r="L231" s="16">
        <v>3756.2335958005287</v>
      </c>
      <c r="M231" s="16">
        <v>1534.9737532808369</v>
      </c>
      <c r="N231" s="16">
        <v>15.496500437445317</v>
      </c>
      <c r="O231" s="16">
        <v>3.9536468172484565</v>
      </c>
      <c r="P231" s="16">
        <v>4.5735146630143833</v>
      </c>
      <c r="Q231" s="16">
        <v>0.10025944360035627</v>
      </c>
      <c r="R231" s="16">
        <v>2.1921749679988065</v>
      </c>
      <c r="S231" s="16">
        <v>43.046378178189357</v>
      </c>
      <c r="T231" s="20" t="s">
        <v>33</v>
      </c>
      <c r="U231" s="10">
        <v>3</v>
      </c>
      <c r="V231" s="20" t="s">
        <v>33</v>
      </c>
      <c r="W231" s="10">
        <v>3</v>
      </c>
      <c r="X231" s="20" t="s">
        <v>33</v>
      </c>
      <c r="Y231" s="10">
        <v>3</v>
      </c>
      <c r="Z231" s="20" t="s">
        <v>124</v>
      </c>
      <c r="AA231" s="15">
        <v>2</v>
      </c>
      <c r="AB231" s="11">
        <v>68.756477242973844</v>
      </c>
      <c r="AC231" s="10">
        <v>28.678498132434726</v>
      </c>
      <c r="AD231" s="19">
        <v>2.5650246245914259</v>
      </c>
      <c r="AE231" s="12">
        <v>395.36468172484564</v>
      </c>
      <c r="AF231" s="10">
        <v>336.11520352276676</v>
      </c>
      <c r="AG231" s="10">
        <v>228.67573315071917</v>
      </c>
      <c r="AH231" s="10">
        <v>566.740342095306</v>
      </c>
      <c r="AI231" s="10">
        <v>4.5616796770235926</v>
      </c>
      <c r="AJ231" s="10"/>
      <c r="AK231" s="10"/>
      <c r="AL231" s="10"/>
      <c r="AM231" s="10"/>
      <c r="AN231" s="10">
        <v>3.9536468172484565</v>
      </c>
      <c r="AO231" s="10">
        <v>1.7038862052478245</v>
      </c>
      <c r="AP231" s="10">
        <v>1</v>
      </c>
      <c r="AQ231" s="10">
        <v>111.47500000000001</v>
      </c>
      <c r="AR231" s="10"/>
      <c r="AS231" s="10"/>
      <c r="AT231" s="10">
        <v>0.95640864245300217</v>
      </c>
      <c r="AU231" s="10">
        <v>1</v>
      </c>
      <c r="AV231" s="16"/>
      <c r="AW231" s="19">
        <v>50.417280528415013</v>
      </c>
      <c r="AX231" s="1" t="s">
        <v>120</v>
      </c>
      <c r="AY231" s="23">
        <v>35.261154855642999</v>
      </c>
      <c r="AZ231" s="18">
        <v>100</v>
      </c>
      <c r="BA231" s="18">
        <v>0</v>
      </c>
      <c r="BB231" s="18">
        <v>0</v>
      </c>
      <c r="BC231" s="18">
        <v>100</v>
      </c>
      <c r="BD231" s="18">
        <v>0</v>
      </c>
      <c r="BE231" s="18">
        <v>0</v>
      </c>
      <c r="BF231" s="24">
        <v>68.756477242973844</v>
      </c>
      <c r="BG231" s="24">
        <v>28.678498132434726</v>
      </c>
      <c r="BH231" s="24">
        <v>2.5650246245914259</v>
      </c>
      <c r="BI231" s="21"/>
      <c r="BJ231" s="25">
        <f t="shared" ca="1" si="28"/>
        <v>1</v>
      </c>
      <c r="BK231" s="24">
        <f t="shared" ca="1" si="29"/>
        <v>3.5119790932620227</v>
      </c>
      <c r="BL231" s="23">
        <f t="shared" si="30"/>
        <v>3.7196528534057971</v>
      </c>
      <c r="BM231" s="23">
        <f t="shared" ca="1" si="31"/>
        <v>3.4290371012877965</v>
      </c>
      <c r="BN231" s="22">
        <f t="shared" si="32"/>
        <v>3.2363363181299558</v>
      </c>
      <c r="BO231" s="21"/>
      <c r="BP231" s="2"/>
    </row>
    <row r="232" spans="1:68" x14ac:dyDescent="0.2">
      <c r="A232">
        <v>10.95</v>
      </c>
      <c r="B232">
        <v>2.1</v>
      </c>
      <c r="C232">
        <v>0.18237</v>
      </c>
      <c r="D232">
        <v>-8.813E-2</v>
      </c>
      <c r="E232">
        <v>8.9709999999999998E-2</v>
      </c>
      <c r="F232">
        <v>1.6468799999999999</v>
      </c>
      <c r="G232">
        <v>2.3258999999999999</v>
      </c>
      <c r="H232" s="21"/>
      <c r="I232" s="17">
        <f t="shared" si="26"/>
        <v>35.925196850393696</v>
      </c>
      <c r="J232" s="16">
        <f t="shared" si="27"/>
        <v>-35.425196850393696</v>
      </c>
      <c r="K232" s="10">
        <v>96</v>
      </c>
      <c r="L232" s="16">
        <v>3771.9816272965918</v>
      </c>
      <c r="M232" s="16">
        <v>1540.4855643044589</v>
      </c>
      <c r="N232" s="16">
        <v>15.567585301837267</v>
      </c>
      <c r="O232" s="16">
        <v>3.9324476386036933</v>
      </c>
      <c r="P232" s="16">
        <v>4.5562438174089568</v>
      </c>
      <c r="Q232" s="16">
        <v>9.5637554356368226E-2</v>
      </c>
      <c r="R232" s="16">
        <v>2.0990438218197762</v>
      </c>
      <c r="S232" s="16">
        <v>43.319179083698849</v>
      </c>
      <c r="T232" s="20" t="s">
        <v>33</v>
      </c>
      <c r="U232" s="10">
        <v>3</v>
      </c>
      <c r="V232" s="20" t="s">
        <v>33</v>
      </c>
      <c r="W232" s="10">
        <v>3</v>
      </c>
      <c r="X232" s="20" t="s">
        <v>33</v>
      </c>
      <c r="Y232" s="10">
        <v>3</v>
      </c>
      <c r="Z232" s="20" t="s">
        <v>124</v>
      </c>
      <c r="AA232" s="15">
        <v>2</v>
      </c>
      <c r="AB232" s="11">
        <v>66.679793579972696</v>
      </c>
      <c r="AC232" s="10">
        <v>30.625337189766213</v>
      </c>
      <c r="AD232" s="19">
        <v>2.6948692302610855</v>
      </c>
      <c r="AE232" s="12">
        <v>393.24476386036929</v>
      </c>
      <c r="AF232" s="10">
        <v>333.15698454000693</v>
      </c>
      <c r="AG232" s="10">
        <v>227.81219087044784</v>
      </c>
      <c r="AH232" s="10">
        <v>570.8899292268668</v>
      </c>
      <c r="AI232" s="10">
        <v>4.7640739540780297</v>
      </c>
      <c r="AJ232" s="10"/>
      <c r="AK232" s="10"/>
      <c r="AL232" s="10"/>
      <c r="AM232" s="10"/>
      <c r="AN232" s="10">
        <v>3.9324476386036933</v>
      </c>
      <c r="AO232" s="10">
        <v>1.6928865027934432</v>
      </c>
      <c r="AP232" s="10">
        <v>1</v>
      </c>
      <c r="AQ232" s="10">
        <v>111.47500000000001</v>
      </c>
      <c r="AR232" s="10"/>
      <c r="AS232" s="10"/>
      <c r="AT232" s="10">
        <v>0.94398877218296184</v>
      </c>
      <c r="AU232" s="10">
        <v>1</v>
      </c>
      <c r="AV232" s="16"/>
      <c r="AW232" s="19">
        <v>49.973547681001037</v>
      </c>
      <c r="AX232" s="1" t="s">
        <v>120</v>
      </c>
      <c r="AY232" s="23">
        <v>35.425196850393696</v>
      </c>
      <c r="AZ232" s="18">
        <v>100</v>
      </c>
      <c r="BA232" s="18">
        <v>0</v>
      </c>
      <c r="BB232" s="18">
        <v>0</v>
      </c>
      <c r="BC232" s="18">
        <v>100</v>
      </c>
      <c r="BD232" s="18">
        <v>0</v>
      </c>
      <c r="BE232" s="18">
        <v>0</v>
      </c>
      <c r="BF232" s="24">
        <v>66.679793579972696</v>
      </c>
      <c r="BG232" s="24">
        <v>30.625337189766213</v>
      </c>
      <c r="BH232" s="24">
        <v>2.6948692302610855</v>
      </c>
      <c r="BI232" s="21"/>
      <c r="BJ232" s="25">
        <f t="shared" ca="1" si="28"/>
        <v>1</v>
      </c>
      <c r="BK232" s="24">
        <f t="shared" ca="1" si="29"/>
        <v>3.46676796671743</v>
      </c>
      <c r="BL232" s="23">
        <f t="shared" si="30"/>
        <v>3.5815914904571486</v>
      </c>
      <c r="BM232" s="23">
        <f t="shared" ca="1" si="31"/>
        <v>3.4253009581294749</v>
      </c>
      <c r="BN232" s="22">
        <f t="shared" si="32"/>
        <v>3.2287290104863913</v>
      </c>
      <c r="BO232" s="21"/>
      <c r="BP232" s="2"/>
    </row>
    <row r="233" spans="1:68" x14ac:dyDescent="0.2">
      <c r="A233">
        <v>11</v>
      </c>
      <c r="B233">
        <v>2</v>
      </c>
      <c r="C233">
        <v>0.18246000000000001</v>
      </c>
      <c r="D233">
        <v>-8.8520000000000001E-2</v>
      </c>
      <c r="E233">
        <v>9.0389999999999998E-2</v>
      </c>
      <c r="F233">
        <v>1.6388499999999999</v>
      </c>
      <c r="G233">
        <v>2.3231299999999999</v>
      </c>
      <c r="H233" s="21"/>
      <c r="I233" s="17">
        <f t="shared" si="26"/>
        <v>36.089238845144358</v>
      </c>
      <c r="J233" s="16">
        <f t="shared" si="27"/>
        <v>-35.589238845144358</v>
      </c>
      <c r="K233" s="10">
        <v>96</v>
      </c>
      <c r="L233" s="16">
        <v>3787.7296587926553</v>
      </c>
      <c r="M233" s="16">
        <v>1545.997375328081</v>
      </c>
      <c r="N233" s="16">
        <v>15.638670166229222</v>
      </c>
      <c r="O233" s="16">
        <v>3.9562967145790546</v>
      </c>
      <c r="P233" s="16">
        <v>4.582711782077209</v>
      </c>
      <c r="Q233" s="16">
        <v>9.2864420809975382E-2</v>
      </c>
      <c r="R233" s="16">
        <v>2.0264076212072553</v>
      </c>
      <c r="S233" s="16">
        <v>43.501046354038522</v>
      </c>
      <c r="T233" s="20" t="s">
        <v>33</v>
      </c>
      <c r="U233" s="10">
        <v>3</v>
      </c>
      <c r="V233" s="20" t="s">
        <v>33</v>
      </c>
      <c r="W233" s="10">
        <v>3</v>
      </c>
      <c r="X233" s="20" t="s">
        <v>33</v>
      </c>
      <c r="Y233" s="10">
        <v>3</v>
      </c>
      <c r="Z233" s="20" t="s">
        <v>124</v>
      </c>
      <c r="AA233" s="15">
        <v>2</v>
      </c>
      <c r="AB233" s="11">
        <v>64.72330335126054</v>
      </c>
      <c r="AC233" s="10">
        <v>32.449818032449244</v>
      </c>
      <c r="AD233" s="19">
        <v>2.8268786162902111</v>
      </c>
      <c r="AE233" s="12">
        <v>395.62967145790543</v>
      </c>
      <c r="AF233" s="10">
        <v>335.34450794238592</v>
      </c>
      <c r="AG233" s="10">
        <v>229.13558910386044</v>
      </c>
      <c r="AH233" s="10">
        <v>573.16888157779135</v>
      </c>
      <c r="AI233" s="10">
        <v>4.9348412902446483</v>
      </c>
      <c r="AJ233" s="10"/>
      <c r="AK233" s="10"/>
      <c r="AL233" s="10"/>
      <c r="AM233" s="10"/>
      <c r="AN233" s="10">
        <v>3.9562967145790546</v>
      </c>
      <c r="AO233" s="10">
        <v>1.6928220376806513</v>
      </c>
      <c r="AP233" s="10">
        <v>1</v>
      </c>
      <c r="AQ233" s="10">
        <v>111.47500000000001</v>
      </c>
      <c r="AR233" s="10"/>
      <c r="AS233" s="10"/>
      <c r="AT233" s="10">
        <v>0.94691646435867238</v>
      </c>
      <c r="AU233" s="10">
        <v>1</v>
      </c>
      <c r="AV233" s="16"/>
      <c r="AW233" s="19">
        <v>50.301676191357892</v>
      </c>
      <c r="AX233" s="1" t="s">
        <v>120</v>
      </c>
      <c r="AY233" s="23">
        <v>35.589238845144401</v>
      </c>
      <c r="AZ233" s="18">
        <v>100</v>
      </c>
      <c r="BA233" s="18">
        <v>0</v>
      </c>
      <c r="BB233" s="18">
        <v>0</v>
      </c>
      <c r="BC233" s="18">
        <v>100</v>
      </c>
      <c r="BD233" s="18">
        <v>0</v>
      </c>
      <c r="BE233" s="18">
        <v>0</v>
      </c>
      <c r="BF233" s="24">
        <v>64.72330335126054</v>
      </c>
      <c r="BG233" s="24">
        <v>32.449818032449244</v>
      </c>
      <c r="BH233" s="24">
        <v>2.8268786162902111</v>
      </c>
      <c r="BI233" s="21"/>
      <c r="BJ233" s="25">
        <f t="shared" ca="1" si="28"/>
        <v>1</v>
      </c>
      <c r="BK233" s="24">
        <f t="shared" ca="1" si="29"/>
        <v>3.4784625065877264</v>
      </c>
      <c r="BL233" s="23">
        <f t="shared" si="30"/>
        <v>3.4536893487889317</v>
      </c>
      <c r="BM233" s="23">
        <f t="shared" ca="1" si="31"/>
        <v>3.4158940634640178</v>
      </c>
      <c r="BN233" s="22">
        <f t="shared" si="32"/>
        <v>3.2192374640350914</v>
      </c>
      <c r="BO233" s="21"/>
      <c r="BP233" s="2"/>
    </row>
    <row r="234" spans="1:68" x14ac:dyDescent="0.2">
      <c r="A234">
        <v>11.05</v>
      </c>
      <c r="B234">
        <v>2.1</v>
      </c>
      <c r="C234">
        <v>0.18259</v>
      </c>
      <c r="D234">
        <v>-8.8539999999999994E-2</v>
      </c>
      <c r="E234">
        <v>9.2280000000000001E-2</v>
      </c>
      <c r="F234">
        <v>1.6422300000000001</v>
      </c>
      <c r="G234">
        <v>2.3268800000000001</v>
      </c>
      <c r="H234" s="21"/>
      <c r="I234" s="17">
        <f t="shared" si="26"/>
        <v>36.253280839895012</v>
      </c>
      <c r="J234" s="16">
        <f t="shared" si="27"/>
        <v>-35.753280839895012</v>
      </c>
      <c r="K234" s="10">
        <v>96</v>
      </c>
      <c r="L234" s="16">
        <v>3803.4776902887179</v>
      </c>
      <c r="M234" s="16">
        <v>1551.509186351703</v>
      </c>
      <c r="N234" s="16">
        <v>15.709755030621173</v>
      </c>
      <c r="O234" s="16">
        <v>3.9907453798767931</v>
      </c>
      <c r="P234" s="16">
        <v>4.624439417418424</v>
      </c>
      <c r="Q234" s="16">
        <v>9.2722208833237355E-2</v>
      </c>
      <c r="R234" s="16">
        <v>2.0050475412001219</v>
      </c>
      <c r="S234" s="16">
        <v>44.006530384835521</v>
      </c>
      <c r="T234" s="20" t="s">
        <v>33</v>
      </c>
      <c r="U234" s="10">
        <v>3</v>
      </c>
      <c r="V234" s="20" t="s">
        <v>33</v>
      </c>
      <c r="W234" s="10">
        <v>3</v>
      </c>
      <c r="X234" s="20" t="s">
        <v>33</v>
      </c>
      <c r="Y234" s="10">
        <v>3</v>
      </c>
      <c r="Z234" s="20" t="s">
        <v>124</v>
      </c>
      <c r="AA234" s="15">
        <v>2</v>
      </c>
      <c r="AB234" s="11">
        <v>63.996631408529126</v>
      </c>
      <c r="AC234" s="10">
        <v>33.124404056438038</v>
      </c>
      <c r="AD234" s="19">
        <v>2.8789645350328317</v>
      </c>
      <c r="AE234" s="12">
        <v>399.07453798767932</v>
      </c>
      <c r="AF234" s="10">
        <v>339.32728671805455</v>
      </c>
      <c r="AG234" s="10">
        <v>231.22197087092121</v>
      </c>
      <c r="AH234" s="10">
        <v>582.10509300098079</v>
      </c>
      <c r="AI234" s="10">
        <v>4.987412913917491</v>
      </c>
      <c r="AJ234" s="10"/>
      <c r="AK234" s="10"/>
      <c r="AL234" s="10"/>
      <c r="AM234" s="10"/>
      <c r="AN234" s="10">
        <v>3.9907453798767931</v>
      </c>
      <c r="AO234" s="10">
        <v>1.7016676104891963</v>
      </c>
      <c r="AP234" s="10">
        <v>1</v>
      </c>
      <c r="AQ234" s="10">
        <v>111.47500000000001</v>
      </c>
      <c r="AR234" s="10"/>
      <c r="AS234" s="10"/>
      <c r="AT234" s="10">
        <v>0.95512883605385823</v>
      </c>
      <c r="AU234" s="10">
        <v>1</v>
      </c>
      <c r="AV234" s="16"/>
      <c r="AW234" s="19">
        <v>50.899093007708181</v>
      </c>
      <c r="AX234" s="1" t="s">
        <v>120</v>
      </c>
      <c r="AY234" s="23">
        <v>35.753280839894998</v>
      </c>
      <c r="AZ234" s="18">
        <v>100</v>
      </c>
      <c r="BA234" s="18">
        <v>0</v>
      </c>
      <c r="BB234" s="18">
        <v>0</v>
      </c>
      <c r="BC234" s="18">
        <v>100</v>
      </c>
      <c r="BD234" s="18">
        <v>0</v>
      </c>
      <c r="BE234" s="18">
        <v>0</v>
      </c>
      <c r="BF234" s="24">
        <v>63.996631408529126</v>
      </c>
      <c r="BG234" s="24">
        <v>33.124404056438038</v>
      </c>
      <c r="BH234" s="24">
        <v>2.8789645350328317</v>
      </c>
      <c r="BI234" s="21"/>
      <c r="BJ234" s="25">
        <f t="shared" ca="1" si="28"/>
        <v>1</v>
      </c>
      <c r="BK234" s="24">
        <f t="shared" ca="1" si="29"/>
        <v>3.5097447004827096</v>
      </c>
      <c r="BL234" s="23">
        <f t="shared" si="30"/>
        <v>3.4055235370885284</v>
      </c>
      <c r="BM234" s="23">
        <f t="shared" ca="1" si="31"/>
        <v>3.4094224752049196</v>
      </c>
      <c r="BN234" s="22">
        <f t="shared" si="32"/>
        <v>3.21358994104384</v>
      </c>
      <c r="BO234" s="21"/>
      <c r="BP234" s="2"/>
    </row>
    <row r="235" spans="1:68" x14ac:dyDescent="0.2">
      <c r="A235">
        <v>11.1</v>
      </c>
      <c r="B235">
        <v>2.1</v>
      </c>
      <c r="C235">
        <v>0.18276000000000001</v>
      </c>
      <c r="D235">
        <v>-8.8230000000000003E-2</v>
      </c>
      <c r="E235">
        <v>9.3859999999999999E-2</v>
      </c>
      <c r="F235">
        <v>1.6430499999999999</v>
      </c>
      <c r="G235">
        <v>2.3311299999999999</v>
      </c>
      <c r="H235" s="21"/>
      <c r="I235" s="17">
        <f t="shared" si="26"/>
        <v>36.417322834645667</v>
      </c>
      <c r="J235" s="16">
        <f t="shared" si="27"/>
        <v>-35.917322834645667</v>
      </c>
      <c r="K235" s="10">
        <v>96</v>
      </c>
      <c r="L235" s="16">
        <v>3819.2257217847809</v>
      </c>
      <c r="M235" s="16">
        <v>1557.0209973753249</v>
      </c>
      <c r="N235" s="16">
        <v>15.780839895013123</v>
      </c>
      <c r="O235" s="16">
        <v>4.0357936344969181</v>
      </c>
      <c r="P235" s="16">
        <v>4.6755727369426197</v>
      </c>
      <c r="Q235" s="16">
        <v>9.492649447267773E-2</v>
      </c>
      <c r="R235" s="16">
        <v>2.0302645218765356</v>
      </c>
      <c r="S235" s="16">
        <v>44.429104336507088</v>
      </c>
      <c r="T235" s="20" t="s">
        <v>33</v>
      </c>
      <c r="U235" s="10">
        <v>3</v>
      </c>
      <c r="V235" s="20" t="s">
        <v>33</v>
      </c>
      <c r="W235" s="10">
        <v>3</v>
      </c>
      <c r="X235" s="20" t="s">
        <v>33</v>
      </c>
      <c r="Y235" s="10">
        <v>3</v>
      </c>
      <c r="Z235" s="20" t="s">
        <v>124</v>
      </c>
      <c r="AA235" s="15">
        <v>2</v>
      </c>
      <c r="AB235" s="11">
        <v>64.324274205815811</v>
      </c>
      <c r="AC235" s="10">
        <v>32.820472739790731</v>
      </c>
      <c r="AD235" s="19">
        <v>2.8552530543934633</v>
      </c>
      <c r="AE235" s="12">
        <v>403.57936344969181</v>
      </c>
      <c r="AF235" s="10">
        <v>344.41661657407383</v>
      </c>
      <c r="AG235" s="10">
        <v>233.778636847131</v>
      </c>
      <c r="AH235" s="10">
        <v>589.33572565359009</v>
      </c>
      <c r="AI235" s="10">
        <v>4.9254665548493097</v>
      </c>
      <c r="AJ235" s="10"/>
      <c r="AK235" s="10"/>
      <c r="AL235" s="10"/>
      <c r="AM235" s="10"/>
      <c r="AN235" s="10">
        <v>4.0357936344969181</v>
      </c>
      <c r="AO235" s="10">
        <v>1.7178886219549132</v>
      </c>
      <c r="AP235" s="10">
        <v>1</v>
      </c>
      <c r="AQ235" s="10">
        <v>111.47500000000001</v>
      </c>
      <c r="AR235" s="10"/>
      <c r="AS235" s="10"/>
      <c r="AT235" s="10">
        <v>0.9665463595041881</v>
      </c>
      <c r="AU235" s="10">
        <v>1</v>
      </c>
      <c r="AV235" s="16"/>
      <c r="AW235" s="19">
        <v>51.662492486111077</v>
      </c>
      <c r="AX235" s="1" t="s">
        <v>120</v>
      </c>
      <c r="AY235" s="23">
        <v>35.917322834645702</v>
      </c>
      <c r="AZ235" s="18">
        <v>100</v>
      </c>
      <c r="BA235" s="18">
        <v>0</v>
      </c>
      <c r="BB235" s="18">
        <v>0</v>
      </c>
      <c r="BC235" s="18">
        <v>100</v>
      </c>
      <c r="BD235" s="18">
        <v>0</v>
      </c>
      <c r="BE235" s="18">
        <v>0</v>
      </c>
      <c r="BF235" s="24">
        <v>64.324274205815811</v>
      </c>
      <c r="BG235" s="24">
        <v>32.820472739790731</v>
      </c>
      <c r="BH235" s="24">
        <v>2.8552530543934633</v>
      </c>
      <c r="BI235" s="21"/>
      <c r="BJ235" s="25">
        <f t="shared" ca="1" si="28"/>
        <v>1</v>
      </c>
      <c r="BK235" s="24">
        <f t="shared" ca="1" si="29"/>
        <v>3.5528870589578641</v>
      </c>
      <c r="BL235" s="23">
        <f t="shared" si="30"/>
        <v>3.4319548629256356</v>
      </c>
      <c r="BM235" s="23">
        <f t="shared" ca="1" si="31"/>
        <v>3.4066011131886107</v>
      </c>
      <c r="BN235" s="22">
        <f t="shared" si="32"/>
        <v>3.2119625877224056</v>
      </c>
      <c r="BO235" s="21"/>
      <c r="BP235" s="2"/>
    </row>
    <row r="236" spans="1:68" x14ac:dyDescent="0.2">
      <c r="A236">
        <v>11.15</v>
      </c>
      <c r="B236">
        <v>2</v>
      </c>
      <c r="C236">
        <v>0.18309</v>
      </c>
      <c r="D236">
        <v>-8.7520000000000001E-2</v>
      </c>
      <c r="E236">
        <v>9.486E-2</v>
      </c>
      <c r="F236">
        <v>1.6319999999999999</v>
      </c>
      <c r="G236">
        <v>2.3313299999999999</v>
      </c>
      <c r="H236" s="21"/>
      <c r="I236" s="17">
        <f t="shared" si="26"/>
        <v>36.581364829396328</v>
      </c>
      <c r="J236" s="16">
        <f t="shared" si="27"/>
        <v>-36.081364829396328</v>
      </c>
      <c r="K236" s="10">
        <v>96</v>
      </c>
      <c r="L236" s="16">
        <v>3834.9737532808444</v>
      </c>
      <c r="M236" s="16">
        <v>1562.5328083989471</v>
      </c>
      <c r="N236" s="16">
        <v>15.851924759405076</v>
      </c>
      <c r="O236" s="16">
        <v>4.1232402464065681</v>
      </c>
      <c r="P236" s="16">
        <v>4.7668706557535803</v>
      </c>
      <c r="Q236" s="16">
        <v>9.9975019646880089E-2</v>
      </c>
      <c r="R236" s="16">
        <v>2.0972882812796887</v>
      </c>
      <c r="S236" s="16">
        <v>44.696556204653653</v>
      </c>
      <c r="T236" s="20" t="s">
        <v>33</v>
      </c>
      <c r="U236" s="10">
        <v>3</v>
      </c>
      <c r="V236" s="20" t="s">
        <v>33</v>
      </c>
      <c r="W236" s="10">
        <v>3</v>
      </c>
      <c r="X236" s="20" t="s">
        <v>33</v>
      </c>
      <c r="Y236" s="10">
        <v>3</v>
      </c>
      <c r="Z236" s="20" t="s">
        <v>124</v>
      </c>
      <c r="AA236" s="15">
        <v>2</v>
      </c>
      <c r="AB236" s="11">
        <v>65.33294232270076</v>
      </c>
      <c r="AC236" s="10">
        <v>31.882521215907801</v>
      </c>
      <c r="AD236" s="19">
        <v>2.7845364613914372</v>
      </c>
      <c r="AE236" s="12">
        <v>412.32402464065683</v>
      </c>
      <c r="AF236" s="10">
        <v>354.23119340500671</v>
      </c>
      <c r="AG236" s="10">
        <v>238.34353278767901</v>
      </c>
      <c r="AH236" s="10">
        <v>593.37527544511363</v>
      </c>
      <c r="AI236" s="10">
        <v>4.7680617344118117</v>
      </c>
      <c r="AJ236" s="10"/>
      <c r="AK236" s="10"/>
      <c r="AL236" s="10"/>
      <c r="AM236" s="10"/>
      <c r="AN236" s="10">
        <v>4.1232402464065681</v>
      </c>
      <c r="AO236" s="10">
        <v>1.747243508989595</v>
      </c>
      <c r="AP236" s="10">
        <v>1</v>
      </c>
      <c r="AQ236" s="10">
        <v>111.47500000000001</v>
      </c>
      <c r="AR236" s="10"/>
      <c r="AS236" s="10"/>
      <c r="AT236" s="10">
        <v>0.99177573045522871</v>
      </c>
      <c r="AU236" s="10">
        <v>1</v>
      </c>
      <c r="AV236" s="16"/>
      <c r="AW236" s="19">
        <v>53.134679010751</v>
      </c>
      <c r="AX236" s="1" t="s">
        <v>120</v>
      </c>
      <c r="AY236" s="23">
        <v>36.0813648293963</v>
      </c>
      <c r="AZ236" s="18">
        <v>100</v>
      </c>
      <c r="BA236" s="18">
        <v>0</v>
      </c>
      <c r="BB236" s="18">
        <v>0</v>
      </c>
      <c r="BC236" s="18">
        <v>100</v>
      </c>
      <c r="BD236" s="18">
        <v>0</v>
      </c>
      <c r="BE236" s="18">
        <v>0</v>
      </c>
      <c r="BF236" s="24">
        <v>65.33294232270076</v>
      </c>
      <c r="BG236" s="24">
        <v>31.882521215907801</v>
      </c>
      <c r="BH236" s="24">
        <v>2.7845364613914372</v>
      </c>
      <c r="BI236" s="21"/>
      <c r="BJ236" s="25">
        <f t="shared" ca="1" si="28"/>
        <v>1</v>
      </c>
      <c r="BK236" s="24">
        <f t="shared" ca="1" si="29"/>
        <v>3.6471346570095835</v>
      </c>
      <c r="BL236" s="23">
        <f t="shared" si="30"/>
        <v>3.5086540598611924</v>
      </c>
      <c r="BM236" s="23">
        <f t="shared" ca="1" si="31"/>
        <v>3.4018326687683795</v>
      </c>
      <c r="BN236" s="22">
        <f t="shared" si="32"/>
        <v>3.2113248427419658</v>
      </c>
      <c r="BO236" s="21"/>
      <c r="BP236" s="2"/>
    </row>
    <row r="237" spans="1:68" x14ac:dyDescent="0.2">
      <c r="A237">
        <v>11.2</v>
      </c>
      <c r="B237">
        <v>2.1</v>
      </c>
      <c r="C237">
        <v>0.18325</v>
      </c>
      <c r="D237">
        <v>-8.7120000000000003E-2</v>
      </c>
      <c r="E237">
        <v>9.6280000000000004E-2</v>
      </c>
      <c r="F237">
        <v>1.6365799999999999</v>
      </c>
      <c r="G237">
        <v>2.3326799999999999</v>
      </c>
      <c r="H237" s="21"/>
      <c r="I237" s="17">
        <f t="shared" si="26"/>
        <v>36.745406824146976</v>
      </c>
      <c r="J237" s="16">
        <f t="shared" si="27"/>
        <v>-36.245406824146976</v>
      </c>
      <c r="K237" s="10">
        <v>96</v>
      </c>
      <c r="L237" s="16">
        <v>3850.7217847769066</v>
      </c>
      <c r="M237" s="16">
        <v>1568.0446194225688</v>
      </c>
      <c r="N237" s="16">
        <v>15.923009623797023</v>
      </c>
      <c r="O237" s="16">
        <v>4.1656386036960935</v>
      </c>
      <c r="P237" s="16">
        <v>4.8147378688429665</v>
      </c>
      <c r="Q237" s="16">
        <v>0.10281925918164196</v>
      </c>
      <c r="R237" s="16">
        <v>2.1355110492515874</v>
      </c>
      <c r="S237" s="16">
        <v>45.076337857421777</v>
      </c>
      <c r="T237" s="20" t="s">
        <v>33</v>
      </c>
      <c r="U237" s="10">
        <v>3</v>
      </c>
      <c r="V237" s="20" t="s">
        <v>33</v>
      </c>
      <c r="W237" s="10">
        <v>3</v>
      </c>
      <c r="X237" s="20" t="s">
        <v>33</v>
      </c>
      <c r="Y237" s="10">
        <v>3</v>
      </c>
      <c r="Z237" s="20" t="s">
        <v>124</v>
      </c>
      <c r="AA237" s="15">
        <v>2</v>
      </c>
      <c r="AB237" s="11">
        <v>66.008362357756653</v>
      </c>
      <c r="AC237" s="10">
        <v>31.252693236433245</v>
      </c>
      <c r="AD237" s="19">
        <v>2.7389444058100958</v>
      </c>
      <c r="AE237" s="12">
        <v>416.56386036960942</v>
      </c>
      <c r="AF237" s="10">
        <v>358.93627544516607</v>
      </c>
      <c r="AG237" s="10">
        <v>240.73689344214833</v>
      </c>
      <c r="AH237" s="10">
        <v>599.72560937742344</v>
      </c>
      <c r="AI237" s="10">
        <v>4.6827198592602022</v>
      </c>
      <c r="AJ237" s="10"/>
      <c r="AK237" s="10"/>
      <c r="AL237" s="10"/>
      <c r="AM237" s="10"/>
      <c r="AN237" s="10">
        <v>4.1656386036960935</v>
      </c>
      <c r="AO237" s="10">
        <v>1.7644159555526666</v>
      </c>
      <c r="AP237" s="10">
        <v>1</v>
      </c>
      <c r="AQ237" s="10">
        <v>111.47500000000001</v>
      </c>
      <c r="AR237" s="10"/>
      <c r="AS237" s="10"/>
      <c r="AT237" s="10">
        <v>1.0018766355834188</v>
      </c>
      <c r="AU237" s="10">
        <v>1</v>
      </c>
      <c r="AV237" s="16"/>
      <c r="AW237" s="19">
        <v>53.840441316774907</v>
      </c>
      <c r="AX237" s="1" t="s">
        <v>120</v>
      </c>
      <c r="AY237" s="23">
        <v>36.245406824146997</v>
      </c>
      <c r="AZ237" s="18">
        <v>100</v>
      </c>
      <c r="BA237" s="18">
        <v>0</v>
      </c>
      <c r="BB237" s="18">
        <v>0</v>
      </c>
      <c r="BC237" s="18">
        <v>100</v>
      </c>
      <c r="BD237" s="18">
        <v>0</v>
      </c>
      <c r="BE237" s="18">
        <v>0</v>
      </c>
      <c r="BF237" s="24">
        <v>66.008362357756653</v>
      </c>
      <c r="BG237" s="24">
        <v>31.252693236433245</v>
      </c>
      <c r="BH237" s="24">
        <v>2.7389444058100958</v>
      </c>
      <c r="BI237" s="21"/>
      <c r="BJ237" s="25">
        <f t="shared" ca="1" si="28"/>
        <v>1</v>
      </c>
      <c r="BK237" s="24">
        <f t="shared" ca="1" si="29"/>
        <v>3.6853249463252191</v>
      </c>
      <c r="BL237" s="23">
        <f t="shared" si="30"/>
        <v>3.5585269772519981</v>
      </c>
      <c r="BM237" s="23">
        <f t="shared" ca="1" si="31"/>
        <v>3.4011543920889022</v>
      </c>
      <c r="BN237" s="22">
        <f t="shared" si="32"/>
        <v>3.2112963196729054</v>
      </c>
      <c r="BO237" s="21"/>
      <c r="BP237" s="2"/>
    </row>
    <row r="238" spans="1:68" x14ac:dyDescent="0.2">
      <c r="A238">
        <v>11.25</v>
      </c>
      <c r="B238">
        <v>2.1</v>
      </c>
      <c r="C238">
        <v>0.18339</v>
      </c>
      <c r="D238">
        <v>-8.6480000000000001E-2</v>
      </c>
      <c r="E238">
        <v>9.7659999999999997E-2</v>
      </c>
      <c r="F238">
        <v>1.63618</v>
      </c>
      <c r="G238">
        <v>2.33643</v>
      </c>
      <c r="H238" s="21"/>
      <c r="I238" s="17">
        <f t="shared" si="26"/>
        <v>36.909448818897637</v>
      </c>
      <c r="J238" s="16">
        <f t="shared" si="27"/>
        <v>-36.409448818897637</v>
      </c>
      <c r="K238" s="10">
        <v>96</v>
      </c>
      <c r="L238" s="16">
        <v>3866.4698162729701</v>
      </c>
      <c r="M238" s="16">
        <v>1573.5564304461909</v>
      </c>
      <c r="N238" s="16">
        <v>15.994094488188974</v>
      </c>
      <c r="O238" s="16">
        <v>4.2027371663244315</v>
      </c>
      <c r="P238" s="16">
        <v>4.8571512349951131</v>
      </c>
      <c r="Q238" s="16">
        <v>0.10737004243726098</v>
      </c>
      <c r="R238" s="16">
        <v>2.2105558843561313</v>
      </c>
      <c r="S238" s="16">
        <v>45.445421435464027</v>
      </c>
      <c r="T238" s="20" t="s">
        <v>33</v>
      </c>
      <c r="U238" s="10">
        <v>3</v>
      </c>
      <c r="V238" s="20" t="s">
        <v>33</v>
      </c>
      <c r="W238" s="10">
        <v>3</v>
      </c>
      <c r="X238" s="20" t="s">
        <v>33</v>
      </c>
      <c r="Y238" s="10">
        <v>3</v>
      </c>
      <c r="Z238" s="20" t="s">
        <v>124</v>
      </c>
      <c r="AA238" s="15">
        <v>2</v>
      </c>
      <c r="AB238" s="11">
        <v>67.639084624889932</v>
      </c>
      <c r="AC238" s="10">
        <v>29.727117217448395</v>
      </c>
      <c r="AD238" s="19">
        <v>2.6337981576616762</v>
      </c>
      <c r="AE238" s="12">
        <v>420.2737166324431</v>
      </c>
      <c r="AF238" s="10">
        <v>362.99972843388554</v>
      </c>
      <c r="AG238" s="10">
        <v>242.85756174975566</v>
      </c>
      <c r="AH238" s="10">
        <v>605.85586862965829</v>
      </c>
      <c r="AI238" s="10">
        <v>4.5237490129830853</v>
      </c>
      <c r="AJ238" s="10"/>
      <c r="AK238" s="10"/>
      <c r="AL238" s="10"/>
      <c r="AM238" s="10"/>
      <c r="AN238" s="10">
        <v>4.2027371663244315</v>
      </c>
      <c r="AO238" s="10">
        <v>1.784730252911813</v>
      </c>
      <c r="AP238" s="10">
        <v>1</v>
      </c>
      <c r="AQ238" s="10">
        <v>111.47500000000001</v>
      </c>
      <c r="AR238" s="10"/>
      <c r="AS238" s="10"/>
      <c r="AT238" s="10">
        <v>1.010036452555277</v>
      </c>
      <c r="AU238" s="10">
        <v>1</v>
      </c>
      <c r="AV238" s="16"/>
      <c r="AW238" s="19">
        <v>54.449959265082825</v>
      </c>
      <c r="AX238" s="1" t="s">
        <v>120</v>
      </c>
      <c r="AY238" s="23">
        <v>36.409448818897602</v>
      </c>
      <c r="AZ238" s="18">
        <v>100</v>
      </c>
      <c r="BA238" s="18">
        <v>0</v>
      </c>
      <c r="BB238" s="18">
        <v>0</v>
      </c>
      <c r="BC238" s="18">
        <v>100</v>
      </c>
      <c r="BD238" s="18">
        <v>0</v>
      </c>
      <c r="BE238" s="18">
        <v>0</v>
      </c>
      <c r="BF238" s="24">
        <v>67.639084624889932</v>
      </c>
      <c r="BG238" s="24">
        <v>29.727117217448395</v>
      </c>
      <c r="BH238" s="24">
        <v>2.6337981576616762</v>
      </c>
      <c r="BI238" s="21"/>
      <c r="BJ238" s="25">
        <f t="shared" ca="1" si="28"/>
        <v>1</v>
      </c>
      <c r="BK238" s="24">
        <f t="shared" ca="1" si="29"/>
        <v>3.716315818466752</v>
      </c>
      <c r="BL238" s="23">
        <f t="shared" si="30"/>
        <v>3.6721311567973718</v>
      </c>
      <c r="BM238" s="23">
        <f t="shared" ca="1" si="31"/>
        <v>3.4051842500742411</v>
      </c>
      <c r="BN238" s="22">
        <f t="shared" si="32"/>
        <v>3.2152325453219914</v>
      </c>
      <c r="BO238" s="21"/>
      <c r="BP238" s="2"/>
    </row>
    <row r="239" spans="1:68" x14ac:dyDescent="0.2">
      <c r="A239">
        <v>11.3</v>
      </c>
      <c r="B239">
        <v>2.1</v>
      </c>
      <c r="C239">
        <v>0.18348</v>
      </c>
      <c r="D239">
        <v>-8.6419999999999997E-2</v>
      </c>
      <c r="E239">
        <v>9.8780000000000007E-2</v>
      </c>
      <c r="F239">
        <v>1.6339300000000001</v>
      </c>
      <c r="G239">
        <v>2.3367300000000002</v>
      </c>
      <c r="H239" s="21"/>
      <c r="I239" s="17">
        <f t="shared" si="26"/>
        <v>37.073490813648291</v>
      </c>
      <c r="J239" s="16">
        <f t="shared" si="27"/>
        <v>-36.573490813648291</v>
      </c>
      <c r="K239" s="10">
        <v>96</v>
      </c>
      <c r="L239" s="16">
        <v>3882.2178477690331</v>
      </c>
      <c r="M239" s="16">
        <v>1579.0682414698128</v>
      </c>
      <c r="N239" s="16">
        <v>16.065179352580927</v>
      </c>
      <c r="O239" s="16">
        <v>4.2265862422997929</v>
      </c>
      <c r="P239" s="16">
        <v>4.8853137746999424</v>
      </c>
      <c r="Q239" s="16">
        <v>0.10779667836747528</v>
      </c>
      <c r="R239" s="16">
        <v>2.2065456455577652</v>
      </c>
      <c r="S239" s="16">
        <v>45.744967527788184</v>
      </c>
      <c r="T239" s="20" t="s">
        <v>33</v>
      </c>
      <c r="U239" s="10">
        <v>3</v>
      </c>
      <c r="V239" s="20" t="s">
        <v>33</v>
      </c>
      <c r="W239" s="10">
        <v>3</v>
      </c>
      <c r="X239" s="20" t="s">
        <v>33</v>
      </c>
      <c r="Y239" s="10">
        <v>3</v>
      </c>
      <c r="Z239" s="20" t="s">
        <v>124</v>
      </c>
      <c r="AA239" s="15">
        <v>2</v>
      </c>
      <c r="AB239" s="11">
        <v>67.404747581016125</v>
      </c>
      <c r="AC239" s="10">
        <v>29.946725129919486</v>
      </c>
      <c r="AD239" s="19">
        <v>2.6485272890643925</v>
      </c>
      <c r="AE239" s="12">
        <v>422.65862422997924</v>
      </c>
      <c r="AF239" s="10">
        <v>365.38661360527345</v>
      </c>
      <c r="AG239" s="10">
        <v>244.26568873499713</v>
      </c>
      <c r="AH239" s="10">
        <v>610.55564246140636</v>
      </c>
      <c r="AI239" s="10">
        <v>4.5319706030700422</v>
      </c>
      <c r="AJ239" s="10"/>
      <c r="AK239" s="10"/>
      <c r="AL239" s="10"/>
      <c r="AM239" s="10"/>
      <c r="AN239" s="10">
        <v>4.2265862422997929</v>
      </c>
      <c r="AO239" s="10">
        <v>1.7930037437041024</v>
      </c>
      <c r="AP239" s="10">
        <v>1</v>
      </c>
      <c r="AQ239" s="10">
        <v>111.47500000000001</v>
      </c>
      <c r="AR239" s="10"/>
      <c r="AS239" s="10"/>
      <c r="AT239" s="10">
        <v>1.0132596975737955</v>
      </c>
      <c r="AU239" s="10">
        <v>1</v>
      </c>
      <c r="AV239" s="16"/>
      <c r="AW239" s="19">
        <v>54.807992040791021</v>
      </c>
      <c r="AX239" s="1" t="s">
        <v>120</v>
      </c>
      <c r="AY239" s="23">
        <v>36.573490813648299</v>
      </c>
      <c r="AZ239" s="18">
        <v>100</v>
      </c>
      <c r="BA239" s="18">
        <v>0</v>
      </c>
      <c r="BB239" s="18">
        <v>0</v>
      </c>
      <c r="BC239" s="18">
        <v>100</v>
      </c>
      <c r="BD239" s="18">
        <v>0</v>
      </c>
      <c r="BE239" s="18">
        <v>0</v>
      </c>
      <c r="BF239" s="24">
        <v>67.404747581016125</v>
      </c>
      <c r="BG239" s="24">
        <v>29.946725129919486</v>
      </c>
      <c r="BH239" s="24">
        <v>2.6485272890643925</v>
      </c>
      <c r="BI239" s="21"/>
      <c r="BJ239" s="25">
        <f t="shared" ca="1" si="28"/>
        <v>1</v>
      </c>
      <c r="BK239" s="24">
        <f t="shared" ca="1" si="29"/>
        <v>3.7290406753731302</v>
      </c>
      <c r="BL239" s="23">
        <f t="shared" si="30"/>
        <v>3.6613171918937621</v>
      </c>
      <c r="BM239" s="23">
        <f t="shared" ca="1" si="31"/>
        <v>3.4032486634455301</v>
      </c>
      <c r="BN239" s="22">
        <f t="shared" si="32"/>
        <v>3.212655329839627</v>
      </c>
      <c r="BO239" s="21"/>
      <c r="BP239" s="2"/>
    </row>
    <row r="240" spans="1:68" x14ac:dyDescent="0.2">
      <c r="A240">
        <v>11.35</v>
      </c>
      <c r="B240">
        <v>2.1</v>
      </c>
      <c r="C240">
        <v>0.18356</v>
      </c>
      <c r="D240">
        <v>-8.6400000000000005E-2</v>
      </c>
      <c r="E240">
        <v>9.9760000000000001E-2</v>
      </c>
      <c r="F240">
        <v>1.6279300000000001</v>
      </c>
      <c r="G240">
        <v>2.3372000000000002</v>
      </c>
      <c r="H240" s="21"/>
      <c r="I240" s="17">
        <f t="shared" si="26"/>
        <v>37.237532808398946</v>
      </c>
      <c r="J240" s="16">
        <f t="shared" si="27"/>
        <v>-36.737532808398946</v>
      </c>
      <c r="K240" s="10">
        <v>96</v>
      </c>
      <c r="L240" s="16">
        <v>3897.9658792650962</v>
      </c>
      <c r="M240" s="16">
        <v>1584.5800524934348</v>
      </c>
      <c r="N240" s="16">
        <v>16.136264216972876</v>
      </c>
      <c r="O240" s="16">
        <v>4.2477854209445551</v>
      </c>
      <c r="P240" s="16">
        <v>4.9102872341079893</v>
      </c>
      <c r="Q240" s="16">
        <v>0.10793889034421333</v>
      </c>
      <c r="R240" s="16">
        <v>2.198219476743537</v>
      </c>
      <c r="S240" s="16">
        <v>46.007070358571809</v>
      </c>
      <c r="T240" s="20" t="s">
        <v>33</v>
      </c>
      <c r="U240" s="10">
        <v>3</v>
      </c>
      <c r="V240" s="20" t="s">
        <v>33</v>
      </c>
      <c r="W240" s="10">
        <v>3</v>
      </c>
      <c r="X240" s="20" t="s">
        <v>33</v>
      </c>
      <c r="Y240" s="10">
        <v>3</v>
      </c>
      <c r="Z240" s="20" t="s">
        <v>124</v>
      </c>
      <c r="AA240" s="15">
        <v>2</v>
      </c>
      <c r="AB240" s="11">
        <v>67.078004143015093</v>
      </c>
      <c r="AC240" s="10">
        <v>30.252732110434309</v>
      </c>
      <c r="AD240" s="19">
        <v>2.6692637465506004</v>
      </c>
      <c r="AE240" s="12">
        <v>424.77854209445547</v>
      </c>
      <c r="AF240" s="10">
        <v>367.39831285939295</v>
      </c>
      <c r="AG240" s="10">
        <v>245.51436170539947</v>
      </c>
      <c r="AH240" s="10">
        <v>614.48515491289231</v>
      </c>
      <c r="AI240" s="10">
        <v>4.5491362922569012</v>
      </c>
      <c r="AJ240" s="10"/>
      <c r="AK240" s="10"/>
      <c r="AL240" s="10"/>
      <c r="AM240" s="10"/>
      <c r="AN240" s="10">
        <v>4.2477854209445551</v>
      </c>
      <c r="AO240" s="10">
        <v>1.8001134196197486</v>
      </c>
      <c r="AP240" s="10">
        <v>1</v>
      </c>
      <c r="AQ240" s="10">
        <v>111.47500000000001</v>
      </c>
      <c r="AR240" s="10"/>
      <c r="AS240" s="10"/>
      <c r="AT240" s="10">
        <v>1.0153720894450637</v>
      </c>
      <c r="AU240" s="10">
        <v>1</v>
      </c>
      <c r="AV240" s="16"/>
      <c r="AW240" s="19">
        <v>55.10974692890894</v>
      </c>
      <c r="AX240" s="1" t="s">
        <v>120</v>
      </c>
      <c r="AY240" s="23">
        <v>36.737532808398903</v>
      </c>
      <c r="AZ240" s="18">
        <v>100</v>
      </c>
      <c r="BA240" s="18">
        <v>0</v>
      </c>
      <c r="BB240" s="18">
        <v>0</v>
      </c>
      <c r="BC240" s="18">
        <v>100</v>
      </c>
      <c r="BD240" s="18">
        <v>0</v>
      </c>
      <c r="BE240" s="18">
        <v>0</v>
      </c>
      <c r="BF240" s="24">
        <v>67.078004143015093</v>
      </c>
      <c r="BG240" s="24">
        <v>30.252732110434309</v>
      </c>
      <c r="BH240" s="24">
        <v>2.6692637465506004</v>
      </c>
      <c r="BI240" s="21"/>
      <c r="BJ240" s="25">
        <f t="shared" ca="1" si="28"/>
        <v>1</v>
      </c>
      <c r="BK240" s="24">
        <f t="shared" ca="1" si="29"/>
        <v>3.7376518653199571</v>
      </c>
      <c r="BL240" s="23">
        <f t="shared" si="30"/>
        <v>3.644978010047204</v>
      </c>
      <c r="BM240" s="23">
        <f t="shared" ca="1" si="31"/>
        <v>3.4013776913860414</v>
      </c>
      <c r="BN240" s="22">
        <f t="shared" si="32"/>
        <v>3.2099217779547886</v>
      </c>
      <c r="BO240" s="21"/>
      <c r="BP240" s="2"/>
    </row>
    <row r="241" spans="1:68" x14ac:dyDescent="0.2">
      <c r="A241">
        <v>11.4</v>
      </c>
      <c r="B241">
        <v>2.1</v>
      </c>
      <c r="C241">
        <v>0.18343999999999999</v>
      </c>
      <c r="D241">
        <v>-8.6819999999999994E-2</v>
      </c>
      <c r="E241">
        <v>0.10026</v>
      </c>
      <c r="F241">
        <v>1.63453</v>
      </c>
      <c r="G241">
        <v>2.3443499999999999</v>
      </c>
      <c r="H241" s="21"/>
      <c r="I241" s="17">
        <f t="shared" si="26"/>
        <v>37.401574803149607</v>
      </c>
      <c r="J241" s="16">
        <f t="shared" si="27"/>
        <v>-36.901574803149607</v>
      </c>
      <c r="K241" s="10">
        <v>96</v>
      </c>
      <c r="L241" s="16">
        <v>3913.7139107611597</v>
      </c>
      <c r="M241" s="16">
        <v>1590.0918635170569</v>
      </c>
      <c r="N241" s="16">
        <v>16.207349081364828</v>
      </c>
      <c r="O241" s="16">
        <v>4.2159866529774073</v>
      </c>
      <c r="P241" s="16">
        <v>4.8804141195914967</v>
      </c>
      <c r="Q241" s="16">
        <v>0.10495243883271342</v>
      </c>
      <c r="R241" s="16">
        <v>2.1504822390256138</v>
      </c>
      <c r="S241" s="16">
        <v>46.140796292645092</v>
      </c>
      <c r="T241" s="20" t="s">
        <v>33</v>
      </c>
      <c r="U241" s="10">
        <v>3</v>
      </c>
      <c r="V241" s="20" t="s">
        <v>33</v>
      </c>
      <c r="W241" s="10">
        <v>3</v>
      </c>
      <c r="X241" s="20" t="s">
        <v>33</v>
      </c>
      <c r="Y241" s="10">
        <v>3</v>
      </c>
      <c r="Z241" s="20" t="s">
        <v>124</v>
      </c>
      <c r="AA241" s="15">
        <v>2</v>
      </c>
      <c r="AB241" s="11">
        <v>66.15840083467107</v>
      </c>
      <c r="AC241" s="10">
        <v>31.112607138427947</v>
      </c>
      <c r="AD241" s="19">
        <v>2.7289920269009866</v>
      </c>
      <c r="AE241" s="12">
        <v>421.59866529774069</v>
      </c>
      <c r="AF241" s="10">
        <v>362.95747400474306</v>
      </c>
      <c r="AG241" s="10">
        <v>244.02070597957484</v>
      </c>
      <c r="AH241" s="10">
        <v>615.77377120347967</v>
      </c>
      <c r="AI241" s="10">
        <v>4.6501197817523074</v>
      </c>
      <c r="AJ241" s="10"/>
      <c r="AK241" s="10"/>
      <c r="AL241" s="10"/>
      <c r="AM241" s="10"/>
      <c r="AN241" s="10">
        <v>4.2159866529774073</v>
      </c>
      <c r="AO241" s="10">
        <v>1.7912867256550598</v>
      </c>
      <c r="AP241" s="10">
        <v>1</v>
      </c>
      <c r="AQ241" s="10">
        <v>111.47500000000001</v>
      </c>
      <c r="AR241" s="10"/>
      <c r="AS241" s="10"/>
      <c r="AT241" s="10">
        <v>0.9988172337573028</v>
      </c>
      <c r="AU241" s="10">
        <v>1</v>
      </c>
      <c r="AV241" s="16"/>
      <c r="AW241" s="19">
        <v>54.443621100711461</v>
      </c>
      <c r="AX241" s="1" t="s">
        <v>120</v>
      </c>
      <c r="AY241" s="23">
        <v>36.9015748031496</v>
      </c>
      <c r="AZ241" s="18">
        <v>100</v>
      </c>
      <c r="BA241" s="18">
        <v>0</v>
      </c>
      <c r="BB241" s="18">
        <v>0</v>
      </c>
      <c r="BC241" s="18">
        <v>100</v>
      </c>
      <c r="BD241" s="18">
        <v>0</v>
      </c>
      <c r="BE241" s="18">
        <v>0</v>
      </c>
      <c r="BF241" s="24">
        <v>66.15840083467107</v>
      </c>
      <c r="BG241" s="24">
        <v>31.112607138427947</v>
      </c>
      <c r="BH241" s="24">
        <v>2.7289920269009866</v>
      </c>
      <c r="BI241" s="21"/>
      <c r="BJ241" s="25">
        <f t="shared" ca="1" si="28"/>
        <v>1</v>
      </c>
      <c r="BK241" s="24">
        <f t="shared" ca="1" si="29"/>
        <v>3.6772179410369716</v>
      </c>
      <c r="BL241" s="23">
        <f t="shared" si="30"/>
        <v>3.5898883769916172</v>
      </c>
      <c r="BM241" s="23">
        <f t="shared" ca="1" si="31"/>
        <v>3.4039565345485157</v>
      </c>
      <c r="BN241" s="22">
        <f t="shared" si="32"/>
        <v>3.2076112566923207</v>
      </c>
      <c r="BO241" s="21"/>
      <c r="BP241" s="2"/>
    </row>
    <row r="242" spans="1:68" x14ac:dyDescent="0.2">
      <c r="A242">
        <v>11.45</v>
      </c>
      <c r="B242">
        <v>2.1</v>
      </c>
      <c r="C242">
        <v>0.18357000000000001</v>
      </c>
      <c r="D242">
        <v>-8.7230000000000002E-2</v>
      </c>
      <c r="E242">
        <v>0.10123</v>
      </c>
      <c r="F242">
        <v>1.63175</v>
      </c>
      <c r="G242">
        <v>2.3457300000000001</v>
      </c>
      <c r="H242" s="21"/>
      <c r="I242" s="17">
        <f t="shared" si="26"/>
        <v>37.565616797900262</v>
      </c>
      <c r="J242" s="16">
        <f t="shared" si="27"/>
        <v>-37.065616797900262</v>
      </c>
      <c r="K242" s="10">
        <v>96</v>
      </c>
      <c r="L242" s="16">
        <v>3929.4619422572223</v>
      </c>
      <c r="M242" s="16">
        <v>1595.6036745406789</v>
      </c>
      <c r="N242" s="16">
        <v>16.278433945756781</v>
      </c>
      <c r="O242" s="16">
        <v>4.2504353182751533</v>
      </c>
      <c r="P242" s="16">
        <v>4.9185985525835134</v>
      </c>
      <c r="Q242" s="16">
        <v>0.10203709330958244</v>
      </c>
      <c r="R242" s="16">
        <v>2.0745155803778101</v>
      </c>
      <c r="S242" s="16">
        <v>46.400224604747258</v>
      </c>
      <c r="T242" s="20" t="s">
        <v>33</v>
      </c>
      <c r="U242" s="10">
        <v>3</v>
      </c>
      <c r="V242" s="20" t="s">
        <v>33</v>
      </c>
      <c r="W242" s="10">
        <v>3</v>
      </c>
      <c r="X242" s="20" t="s">
        <v>33</v>
      </c>
      <c r="Y242" s="10">
        <v>3</v>
      </c>
      <c r="Z242" s="20" t="s">
        <v>124</v>
      </c>
      <c r="AA242" s="15">
        <v>2</v>
      </c>
      <c r="AB242" s="11">
        <v>64.047917198854606</v>
      </c>
      <c r="AC242" s="10">
        <v>33.076855098831601</v>
      </c>
      <c r="AD242" s="19">
        <v>2.8752277023137975</v>
      </c>
      <c r="AE242" s="12">
        <v>425.04353182751527</v>
      </c>
      <c r="AF242" s="10">
        <v>366.52340544521178</v>
      </c>
      <c r="AG242" s="10">
        <v>245.92992762917567</v>
      </c>
      <c r="AH242" s="10">
        <v>619.64826498494699</v>
      </c>
      <c r="AI242" s="10">
        <v>4.8204024566442651</v>
      </c>
      <c r="AJ242" s="10"/>
      <c r="AK242" s="10"/>
      <c r="AL242" s="10"/>
      <c r="AM242" s="10"/>
      <c r="AN242" s="10">
        <v>4.2504353182751533</v>
      </c>
      <c r="AO242" s="10">
        <v>1.7930069512544058</v>
      </c>
      <c r="AP242" s="10">
        <v>1</v>
      </c>
      <c r="AQ242" s="10">
        <v>111.47500000000001</v>
      </c>
      <c r="AR242" s="10"/>
      <c r="AS242" s="10"/>
      <c r="AT242" s="10">
        <v>1.0054399457939012</v>
      </c>
      <c r="AU242" s="10">
        <v>1</v>
      </c>
      <c r="AV242" s="16"/>
      <c r="AW242" s="19">
        <v>54.978510816781764</v>
      </c>
      <c r="AX242" s="1" t="s">
        <v>120</v>
      </c>
      <c r="AY242" s="23">
        <v>37.065616797900297</v>
      </c>
      <c r="AZ242" s="18">
        <v>100</v>
      </c>
      <c r="BA242" s="18">
        <v>0</v>
      </c>
      <c r="BB242" s="18">
        <v>0</v>
      </c>
      <c r="BC242" s="18">
        <v>100</v>
      </c>
      <c r="BD242" s="18">
        <v>0</v>
      </c>
      <c r="BE242" s="18">
        <v>0</v>
      </c>
      <c r="BF242" s="24">
        <v>64.047917198854606</v>
      </c>
      <c r="BG242" s="24">
        <v>33.076855098831601</v>
      </c>
      <c r="BH242" s="24">
        <v>2.8752277023137975</v>
      </c>
      <c r="BI242" s="21"/>
      <c r="BJ242" s="25">
        <f t="shared" ca="1" si="28"/>
        <v>1</v>
      </c>
      <c r="BK242" s="24">
        <f t="shared" ca="1" si="29"/>
        <v>3.7025078703271626</v>
      </c>
      <c r="BL242" s="23">
        <f t="shared" si="30"/>
        <v>3.4543557047105322</v>
      </c>
      <c r="BM242" s="23">
        <f t="shared" ca="1" si="31"/>
        <v>3.3927246015209791</v>
      </c>
      <c r="BN242" s="22">
        <f t="shared" si="32"/>
        <v>3.1971121467338315</v>
      </c>
      <c r="BO242" s="21"/>
      <c r="BP242" s="2"/>
    </row>
    <row r="243" spans="1:68" x14ac:dyDescent="0.2">
      <c r="A243">
        <v>11.5</v>
      </c>
      <c r="B243">
        <v>0.4</v>
      </c>
      <c r="C243">
        <v>0.18398999999999999</v>
      </c>
      <c r="D243">
        <v>-8.7690000000000004E-2</v>
      </c>
      <c r="E243">
        <v>0.10188</v>
      </c>
      <c r="F243">
        <v>1.6285000000000001</v>
      </c>
      <c r="G243">
        <v>2.3497499999999998</v>
      </c>
      <c r="H243" s="21"/>
      <c r="I243" s="17">
        <f t="shared" si="26"/>
        <v>37.729658792650916</v>
      </c>
      <c r="J243" s="16">
        <f t="shared" si="27"/>
        <v>-37.229658792650916</v>
      </c>
      <c r="K243" s="10">
        <v>96</v>
      </c>
      <c r="L243" s="16">
        <v>3945.2099737532853</v>
      </c>
      <c r="M243" s="16">
        <v>1601.1154855643008</v>
      </c>
      <c r="N243" s="16">
        <v>16.34951881014873</v>
      </c>
      <c r="O243" s="16">
        <v>4.3617310061601575</v>
      </c>
      <c r="P243" s="16">
        <v>5.0323975899543694</v>
      </c>
      <c r="Q243" s="16">
        <v>9.8766217844606277E-2</v>
      </c>
      <c r="R243" s="16">
        <v>1.9626076056025974</v>
      </c>
      <c r="S243" s="16">
        <v>46.574068319042524</v>
      </c>
      <c r="T243" s="20" t="s">
        <v>33</v>
      </c>
      <c r="U243" s="10">
        <v>3</v>
      </c>
      <c r="V243" s="20" t="s">
        <v>33</v>
      </c>
      <c r="W243" s="10">
        <v>3</v>
      </c>
      <c r="X243" s="20" t="s">
        <v>33</v>
      </c>
      <c r="Y243" s="10">
        <v>3</v>
      </c>
      <c r="Z243" s="20" t="s">
        <v>124</v>
      </c>
      <c r="AA243" s="15">
        <v>2</v>
      </c>
      <c r="AB243" s="11">
        <v>60.461948875410783</v>
      </c>
      <c r="AC243" s="10">
        <v>36.375413746041716</v>
      </c>
      <c r="AD243" s="19">
        <v>3.1626373785475019</v>
      </c>
      <c r="AE243" s="12">
        <v>436.17310061601574</v>
      </c>
      <c r="AF243" s="10">
        <v>378.98517269495596</v>
      </c>
      <c r="AG243" s="10">
        <v>252.42981924657769</v>
      </c>
      <c r="AH243" s="10">
        <v>621.7621613258151</v>
      </c>
      <c r="AI243" s="10">
        <v>5.0952620235717516</v>
      </c>
      <c r="AJ243" s="10"/>
      <c r="AK243" s="10"/>
      <c r="AL243" s="10"/>
      <c r="AM243" s="10"/>
      <c r="AN243" s="10">
        <v>4.3617310061601575</v>
      </c>
      <c r="AO243" s="10">
        <v>1.8055724352186286</v>
      </c>
      <c r="AP243" s="10">
        <v>2.0194385539726216</v>
      </c>
      <c r="AQ243" s="10">
        <v>111.47500000000001</v>
      </c>
      <c r="AR243" s="10"/>
      <c r="AS243" s="10"/>
      <c r="AT243" s="10">
        <v>1.037576243946847</v>
      </c>
      <c r="AU243" s="10">
        <v>1</v>
      </c>
      <c r="AV243" s="16"/>
      <c r="AW243" s="19">
        <v>56.847775904243399</v>
      </c>
      <c r="AX243" s="1" t="s">
        <v>120</v>
      </c>
      <c r="AY243" s="23">
        <v>37.229658792650902</v>
      </c>
      <c r="AZ243" s="18">
        <v>100</v>
      </c>
      <c r="BA243" s="18">
        <v>0</v>
      </c>
      <c r="BB243" s="18">
        <v>0</v>
      </c>
      <c r="BC243" s="18">
        <v>100</v>
      </c>
      <c r="BD243" s="18">
        <v>0</v>
      </c>
      <c r="BE243" s="18">
        <v>0</v>
      </c>
      <c r="BF243" s="24">
        <v>60.461948875410783</v>
      </c>
      <c r="BG243" s="24">
        <v>36.375413746041716</v>
      </c>
      <c r="BH243" s="24">
        <v>3.1626373785475019</v>
      </c>
      <c r="BI243" s="21"/>
      <c r="BJ243" s="25">
        <f t="shared" ca="1" si="28"/>
        <v>1</v>
      </c>
      <c r="BK243" s="24">
        <f t="shared" ca="1" si="29"/>
        <v>3.8220760846608464</v>
      </c>
      <c r="BL243" s="23">
        <f t="shared" si="30"/>
        <v>3.2278729527374233</v>
      </c>
      <c r="BM243" s="23">
        <f t="shared" ca="1" si="31"/>
        <v>3.3657045624706834</v>
      </c>
      <c r="BN243" s="22">
        <f t="shared" si="32"/>
        <v>3.1768664009192285</v>
      </c>
      <c r="BO243" s="21"/>
      <c r="BP243" s="2"/>
    </row>
    <row r="244" spans="1:68" x14ac:dyDescent="0.2">
      <c r="A244">
        <v>11.55</v>
      </c>
      <c r="B244">
        <v>2.1</v>
      </c>
      <c r="C244">
        <v>0.18401999999999999</v>
      </c>
      <c r="D244">
        <v>-8.7429999999999994E-2</v>
      </c>
      <c r="E244">
        <v>0.1042</v>
      </c>
      <c r="F244">
        <v>1.6287</v>
      </c>
      <c r="G244">
        <v>2.3503500000000002</v>
      </c>
      <c r="H244" s="21"/>
      <c r="I244" s="17">
        <f t="shared" si="26"/>
        <v>37.893700787401578</v>
      </c>
      <c r="J244" s="16">
        <f t="shared" si="27"/>
        <v>-37.393700787401578</v>
      </c>
      <c r="K244" s="10">
        <v>96</v>
      </c>
      <c r="L244" s="16">
        <v>3960.9580052493488</v>
      </c>
      <c r="M244" s="16">
        <v>1606.627296587923</v>
      </c>
      <c r="N244" s="16">
        <v>16.420603674540686</v>
      </c>
      <c r="O244" s="16">
        <v>4.3696806981519449</v>
      </c>
      <c r="P244" s="16">
        <v>5.0492823139571978</v>
      </c>
      <c r="Q244" s="16">
        <v>0.10061497354220156</v>
      </c>
      <c r="R244" s="16">
        <v>1.9926589025153578</v>
      </c>
      <c r="S244" s="16">
        <v>47.194556653142556</v>
      </c>
      <c r="T244" s="20" t="s">
        <v>33</v>
      </c>
      <c r="U244" s="10">
        <v>3</v>
      </c>
      <c r="V244" s="20" t="s">
        <v>33</v>
      </c>
      <c r="W244" s="10">
        <v>3</v>
      </c>
      <c r="X244" s="20" t="s">
        <v>33</v>
      </c>
      <c r="Y244" s="10">
        <v>3</v>
      </c>
      <c r="Z244" s="20" t="s">
        <v>124</v>
      </c>
      <c r="AA244" s="15">
        <v>2</v>
      </c>
      <c r="AB244" s="11">
        <v>61.234639324484704</v>
      </c>
      <c r="AC244" s="10">
        <v>35.669565624241002</v>
      </c>
      <c r="AD244" s="19">
        <v>3.0957950512742896</v>
      </c>
      <c r="AE244" s="12">
        <v>436.9680698151945</v>
      </c>
      <c r="AF244" s="10">
        <v>380.04525601904959</v>
      </c>
      <c r="AG244" s="10">
        <v>253.69617354678985</v>
      </c>
      <c r="AH244" s="10">
        <v>633.06417555980988</v>
      </c>
      <c r="AI244" s="10">
        <v>5.0184203565280932</v>
      </c>
      <c r="AJ244" s="10"/>
      <c r="AK244" s="10"/>
      <c r="AL244" s="10"/>
      <c r="AM244" s="10"/>
      <c r="AN244" s="10">
        <v>4.3696806981519449</v>
      </c>
      <c r="AO244" s="10">
        <v>1.8156126071233545</v>
      </c>
      <c r="AP244" s="10">
        <v>2.0295693883743189</v>
      </c>
      <c r="AQ244" s="10">
        <v>111.47500000000001</v>
      </c>
      <c r="AR244" s="10"/>
      <c r="AS244" s="10"/>
      <c r="AT244" s="10">
        <v>1.0368515894153998</v>
      </c>
      <c r="AU244" s="10">
        <v>1</v>
      </c>
      <c r="AV244" s="16"/>
      <c r="AW244" s="19">
        <v>57.006788402857438</v>
      </c>
      <c r="AX244" s="1" t="s">
        <v>120</v>
      </c>
      <c r="AY244" s="23">
        <v>37.393700787401599</v>
      </c>
      <c r="AZ244" s="18">
        <v>100</v>
      </c>
      <c r="BA244" s="18">
        <v>0</v>
      </c>
      <c r="BB244" s="18">
        <v>0</v>
      </c>
      <c r="BC244" s="18">
        <v>100</v>
      </c>
      <c r="BD244" s="18">
        <v>0</v>
      </c>
      <c r="BE244" s="18">
        <v>0</v>
      </c>
      <c r="BF244" s="24">
        <v>61.234639324484704</v>
      </c>
      <c r="BG244" s="24">
        <v>35.669565624241002</v>
      </c>
      <c r="BH244" s="24">
        <v>3.0957950512742896</v>
      </c>
      <c r="BI244" s="21"/>
      <c r="BJ244" s="25">
        <f t="shared" ca="1" si="28"/>
        <v>1</v>
      </c>
      <c r="BK244" s="24">
        <f t="shared" ca="1" si="29"/>
        <v>3.8201807200088025</v>
      </c>
      <c r="BL244" s="23">
        <f t="shared" si="30"/>
        <v>3.2786387179213818</v>
      </c>
      <c r="BM244" s="23">
        <f t="shared" ca="1" si="31"/>
        <v>3.3693755352299859</v>
      </c>
      <c r="BN244" s="22">
        <f t="shared" si="32"/>
        <v>3.1787365577733722</v>
      </c>
      <c r="BO244" s="21"/>
      <c r="BP244" s="2"/>
    </row>
    <row r="245" spans="1:68" x14ac:dyDescent="0.2">
      <c r="A245">
        <v>11.6</v>
      </c>
      <c r="B245">
        <v>2.1</v>
      </c>
      <c r="C245">
        <v>0.18446000000000001</v>
      </c>
      <c r="D245">
        <v>-8.6610000000000006E-2</v>
      </c>
      <c r="E245">
        <v>0.10775</v>
      </c>
      <c r="F245">
        <v>1.6244000000000001</v>
      </c>
      <c r="G245">
        <v>2.3494799999999998</v>
      </c>
      <c r="H245" s="21"/>
      <c r="I245" s="17">
        <f t="shared" si="26"/>
        <v>38.057742782152225</v>
      </c>
      <c r="J245" s="16">
        <f t="shared" si="27"/>
        <v>-37.557742782152225</v>
      </c>
      <c r="K245" s="10">
        <v>96</v>
      </c>
      <c r="L245" s="16">
        <v>3976.706036745411</v>
      </c>
      <c r="M245" s="16">
        <v>1612.1391076115447</v>
      </c>
      <c r="N245" s="16">
        <v>16.491688538932628</v>
      </c>
      <c r="O245" s="16">
        <v>4.4862761806981517</v>
      </c>
      <c r="P245" s="16">
        <v>5.179549936003057</v>
      </c>
      <c r="Q245" s="16">
        <v>0.10644566458846333</v>
      </c>
      <c r="R245" s="16">
        <v>2.0551141682901712</v>
      </c>
      <c r="S245" s="16">
        <v>48.144010785062854</v>
      </c>
      <c r="T245" s="20" t="s">
        <v>33</v>
      </c>
      <c r="U245" s="10">
        <v>3</v>
      </c>
      <c r="V245" s="20" t="s">
        <v>33</v>
      </c>
      <c r="W245" s="10">
        <v>3</v>
      </c>
      <c r="X245" s="20" t="s">
        <v>33</v>
      </c>
      <c r="Y245" s="10">
        <v>3</v>
      </c>
      <c r="Z245" s="20" t="s">
        <v>124</v>
      </c>
      <c r="AA245" s="15">
        <v>2</v>
      </c>
      <c r="AB245" s="11">
        <v>62.065931965905797</v>
      </c>
      <c r="AC245" s="10">
        <v>34.906981077879976</v>
      </c>
      <c r="AD245" s="19">
        <v>3.0270869562142222</v>
      </c>
      <c r="AE245" s="12">
        <v>448.62761806981518</v>
      </c>
      <c r="AF245" s="10">
        <v>394.44450381879415</v>
      </c>
      <c r="AG245" s="10">
        <v>263.46624520022925</v>
      </c>
      <c r="AH245" s="10">
        <v>651.13348620610759</v>
      </c>
      <c r="AI245" s="10">
        <v>4.8659097165000196</v>
      </c>
      <c r="AJ245" s="10"/>
      <c r="AK245" s="10"/>
      <c r="AL245" s="10"/>
      <c r="AM245" s="10"/>
      <c r="AN245" s="10">
        <v>4.4862761806981517</v>
      </c>
      <c r="AO245" s="10">
        <v>1.8531958485850795</v>
      </c>
      <c r="AP245" s="10">
        <v>2.1077299616018341</v>
      </c>
      <c r="AQ245" s="10">
        <v>111.47500000000001</v>
      </c>
      <c r="AR245" s="10"/>
      <c r="AS245" s="10"/>
      <c r="AT245" s="10">
        <v>1.0742441152776081</v>
      </c>
      <c r="AU245" s="10">
        <v>1</v>
      </c>
      <c r="AV245" s="16"/>
      <c r="AW245" s="19">
        <v>59.166675572819123</v>
      </c>
      <c r="AX245" s="1" t="s">
        <v>120</v>
      </c>
      <c r="AY245" s="23">
        <v>37.557742782152197</v>
      </c>
      <c r="AZ245" s="18">
        <v>100</v>
      </c>
      <c r="BA245" s="18">
        <v>0</v>
      </c>
      <c r="BB245" s="18">
        <v>0</v>
      </c>
      <c r="BC245" s="18">
        <v>100</v>
      </c>
      <c r="BD245" s="18">
        <v>0</v>
      </c>
      <c r="BE245" s="18">
        <v>0</v>
      </c>
      <c r="BF245" s="24">
        <v>62.065931965905797</v>
      </c>
      <c r="BG245" s="24">
        <v>34.906981077879976</v>
      </c>
      <c r="BH245" s="24">
        <v>3.0270869562142222</v>
      </c>
      <c r="BI245" s="21"/>
      <c r="BJ245" s="25">
        <f t="shared" ca="1" si="28"/>
        <v>1</v>
      </c>
      <c r="BK245" s="24">
        <f t="shared" ca="1" si="29"/>
        <v>3.9589597480309888</v>
      </c>
      <c r="BL245" s="23">
        <f t="shared" si="30"/>
        <v>3.3356031400126005</v>
      </c>
      <c r="BM245" s="23">
        <f t="shared" ca="1" si="31"/>
        <v>3.3599772788943079</v>
      </c>
      <c r="BN245" s="22">
        <f t="shared" si="32"/>
        <v>3.1754722550631098</v>
      </c>
      <c r="BO245" s="21"/>
      <c r="BP245" s="2"/>
    </row>
    <row r="246" spans="1:68" x14ac:dyDescent="0.2">
      <c r="A246">
        <v>11.65</v>
      </c>
      <c r="B246">
        <v>2</v>
      </c>
      <c r="C246">
        <v>0.18459999999999999</v>
      </c>
      <c r="D246">
        <v>-8.6529999999999996E-2</v>
      </c>
      <c r="E246">
        <v>0.10997</v>
      </c>
      <c r="F246">
        <v>1.62503</v>
      </c>
      <c r="G246">
        <v>2.3545799999999999</v>
      </c>
      <c r="H246" s="21"/>
      <c r="I246" s="17">
        <f t="shared" si="26"/>
        <v>38.221784776902886</v>
      </c>
      <c r="J246" s="16">
        <f t="shared" si="27"/>
        <v>-37.721784776902886</v>
      </c>
      <c r="K246" s="10">
        <v>96</v>
      </c>
      <c r="L246" s="16">
        <v>3992.4540682414745</v>
      </c>
      <c r="M246" s="16">
        <v>1617.6509186351668</v>
      </c>
      <c r="N246" s="16">
        <v>16.562773403324584</v>
      </c>
      <c r="O246" s="16">
        <v>4.5233747433264817</v>
      </c>
      <c r="P246" s="16">
        <v>5.225198399952296</v>
      </c>
      <c r="Q246" s="16">
        <v>0.10701451249541577</v>
      </c>
      <c r="R246" s="16">
        <v>2.0480468740936759</v>
      </c>
      <c r="S246" s="16">
        <v>48.73775393234822</v>
      </c>
      <c r="T246" s="20" t="s">
        <v>33</v>
      </c>
      <c r="U246" s="10">
        <v>3</v>
      </c>
      <c r="V246" s="20" t="s">
        <v>33</v>
      </c>
      <c r="W246" s="10">
        <v>3</v>
      </c>
      <c r="X246" s="20" t="s">
        <v>33</v>
      </c>
      <c r="Y246" s="10">
        <v>3</v>
      </c>
      <c r="Z246" s="20" t="s">
        <v>124</v>
      </c>
      <c r="AA246" s="15">
        <v>2</v>
      </c>
      <c r="AB246" s="11">
        <v>61.705518634661018</v>
      </c>
      <c r="AC246" s="10">
        <v>35.237997996612279</v>
      </c>
      <c r="AD246" s="19">
        <v>3.0564833687266968</v>
      </c>
      <c r="AE246" s="12">
        <v>452.33747433264818</v>
      </c>
      <c r="AF246" s="10">
        <v>398.88855654834799</v>
      </c>
      <c r="AG246" s="10">
        <v>266.88987999642222</v>
      </c>
      <c r="AH246" s="10">
        <v>661.88531373991475</v>
      </c>
      <c r="AI246" s="10">
        <v>4.8827007460096876</v>
      </c>
      <c r="AJ246" s="10"/>
      <c r="AK246" s="10"/>
      <c r="AL246" s="10"/>
      <c r="AM246" s="10"/>
      <c r="AN246" s="10">
        <v>4.5233747433264817</v>
      </c>
      <c r="AO246" s="10">
        <v>1.8646467679479626</v>
      </c>
      <c r="AP246" s="10">
        <v>2.1351190399713778</v>
      </c>
      <c r="AQ246" s="10">
        <v>111.47500000000001</v>
      </c>
      <c r="AR246" s="10"/>
      <c r="AS246" s="10"/>
      <c r="AT246" s="10">
        <v>1.0830427422885693</v>
      </c>
      <c r="AU246" s="10">
        <v>1</v>
      </c>
      <c r="AV246" s="16"/>
      <c r="AW246" s="19">
        <v>59.833283482252199</v>
      </c>
      <c r="AX246" s="1" t="s">
        <v>120</v>
      </c>
      <c r="AY246" s="23">
        <v>37.721784776902901</v>
      </c>
      <c r="AZ246" s="18">
        <v>100</v>
      </c>
      <c r="BA246" s="18">
        <v>0</v>
      </c>
      <c r="BB246" s="18">
        <v>0</v>
      </c>
      <c r="BC246" s="18">
        <v>100</v>
      </c>
      <c r="BD246" s="18">
        <v>0</v>
      </c>
      <c r="BE246" s="18">
        <v>0</v>
      </c>
      <c r="BF246" s="24">
        <v>61.705518634661018</v>
      </c>
      <c r="BG246" s="24">
        <v>35.237997996612279</v>
      </c>
      <c r="BH246" s="24">
        <v>3.0564833687266968</v>
      </c>
      <c r="BI246" s="21"/>
      <c r="BJ246" s="25">
        <f t="shared" ca="1" si="28"/>
        <v>1</v>
      </c>
      <c r="BK246" s="24">
        <f t="shared" ca="1" si="29"/>
        <v>3.992173253987187</v>
      </c>
      <c r="BL246" s="23">
        <f t="shared" si="30"/>
        <v>3.3141982498769007</v>
      </c>
      <c r="BM246" s="23">
        <f t="shared" ca="1" si="31"/>
        <v>3.3554249929942639</v>
      </c>
      <c r="BN246" s="22">
        <f t="shared" si="32"/>
        <v>3.1714127472559404</v>
      </c>
      <c r="BO246" s="21"/>
      <c r="BP246" s="2"/>
    </row>
    <row r="247" spans="1:68" x14ac:dyDescent="0.2">
      <c r="A247">
        <v>11.7</v>
      </c>
      <c r="B247">
        <v>1.1000000000000001</v>
      </c>
      <c r="C247">
        <v>0.18498000000000001</v>
      </c>
      <c r="D247">
        <v>-8.6440000000000003E-2</v>
      </c>
      <c r="E247">
        <v>0.11038000000000001</v>
      </c>
      <c r="F247">
        <v>1.61818</v>
      </c>
      <c r="G247">
        <v>2.3516300000000001</v>
      </c>
      <c r="H247" s="21"/>
      <c r="I247" s="17">
        <f t="shared" si="26"/>
        <v>38.385826771653541</v>
      </c>
      <c r="J247" s="16">
        <f t="shared" si="27"/>
        <v>-37.885826771653541</v>
      </c>
      <c r="K247" s="10">
        <v>96</v>
      </c>
      <c r="L247" s="16">
        <v>4008.2020997375375</v>
      </c>
      <c r="M247" s="16">
        <v>1623.1627296587887</v>
      </c>
      <c r="N247" s="16">
        <v>16.633858267716533</v>
      </c>
      <c r="O247" s="16">
        <v>4.6240708418891145</v>
      </c>
      <c r="P247" s="16">
        <v>5.3274735343444659</v>
      </c>
      <c r="Q247" s="16">
        <v>0.10765446639073714</v>
      </c>
      <c r="R247" s="16">
        <v>2.0207414583427639</v>
      </c>
      <c r="S247" s="16">
        <v>48.847409198288318</v>
      </c>
      <c r="T247" s="20" t="s">
        <v>33</v>
      </c>
      <c r="U247" s="10">
        <v>3</v>
      </c>
      <c r="V247" s="20" t="s">
        <v>33</v>
      </c>
      <c r="W247" s="10">
        <v>3</v>
      </c>
      <c r="X247" s="20" t="s">
        <v>33</v>
      </c>
      <c r="Y247" s="10">
        <v>3</v>
      </c>
      <c r="Z247" s="20" t="s">
        <v>124</v>
      </c>
      <c r="AA247" s="15">
        <v>2</v>
      </c>
      <c r="AB247" s="11">
        <v>60.323693134057208</v>
      </c>
      <c r="AC247" s="10">
        <v>36.501391057718457</v>
      </c>
      <c r="AD247" s="19">
        <v>3.1749158082243332</v>
      </c>
      <c r="AE247" s="12">
        <v>462.40708418891143</v>
      </c>
      <c r="AF247" s="10">
        <v>409.99457050648192</v>
      </c>
      <c r="AG247" s="10">
        <v>274.56051507583493</v>
      </c>
      <c r="AH247" s="10">
        <v>662.67876200033379</v>
      </c>
      <c r="AI247" s="10">
        <v>4.9486785945398131</v>
      </c>
      <c r="AJ247" s="10"/>
      <c r="AK247" s="10"/>
      <c r="AL247" s="10"/>
      <c r="AM247" s="10"/>
      <c r="AN247" s="10">
        <v>4.6240708418891145</v>
      </c>
      <c r="AO247" s="10">
        <v>1.8854052829353753</v>
      </c>
      <c r="AP247" s="10">
        <v>2.1964841206066796</v>
      </c>
      <c r="AQ247" s="10">
        <v>111.47500000000001</v>
      </c>
      <c r="AR247" s="10"/>
      <c r="AS247" s="10"/>
      <c r="AT247" s="10">
        <v>1.1107273711722618</v>
      </c>
      <c r="AU247" s="10">
        <v>1</v>
      </c>
      <c r="AV247" s="16"/>
      <c r="AW247" s="19">
        <v>61.499185575972291</v>
      </c>
      <c r="AX247" s="1" t="s">
        <v>120</v>
      </c>
      <c r="AY247" s="23">
        <v>37.885826771653498</v>
      </c>
      <c r="AZ247" s="18">
        <v>100</v>
      </c>
      <c r="BA247" s="18">
        <v>0</v>
      </c>
      <c r="BB247" s="18">
        <v>0</v>
      </c>
      <c r="BC247" s="18">
        <v>100</v>
      </c>
      <c r="BD247" s="18">
        <v>0</v>
      </c>
      <c r="BE247" s="18">
        <v>0</v>
      </c>
      <c r="BF247" s="24">
        <v>60.323693134057208</v>
      </c>
      <c r="BG247" s="24">
        <v>36.501391057718457</v>
      </c>
      <c r="BH247" s="24">
        <v>3.1749158082243332</v>
      </c>
      <c r="BI247" s="21"/>
      <c r="BJ247" s="25">
        <f t="shared" ca="1" si="28"/>
        <v>1</v>
      </c>
      <c r="BK247" s="24">
        <f t="shared" ca="1" si="29"/>
        <v>4.0949344434175323</v>
      </c>
      <c r="BL247" s="23">
        <f t="shared" si="30"/>
        <v>3.2393138865299638</v>
      </c>
      <c r="BM247" s="23">
        <f t="shared" ca="1" si="31"/>
        <v>3.3408412374343266</v>
      </c>
      <c r="BN247" s="22">
        <f t="shared" si="32"/>
        <v>3.1612261888970932</v>
      </c>
      <c r="BO247" s="21"/>
      <c r="BP247" s="2"/>
    </row>
    <row r="248" spans="1:68" x14ac:dyDescent="0.2">
      <c r="A248">
        <v>11.75</v>
      </c>
      <c r="B248">
        <v>2.1</v>
      </c>
      <c r="C248">
        <v>0.18536</v>
      </c>
      <c r="D248">
        <v>-8.6499999999999994E-2</v>
      </c>
      <c r="E248">
        <v>0.11006000000000001</v>
      </c>
      <c r="F248">
        <v>1.6226</v>
      </c>
      <c r="G248">
        <v>2.3583500000000002</v>
      </c>
      <c r="H248" s="21"/>
      <c r="I248" s="17">
        <f t="shared" si="26"/>
        <v>38.549868766404195</v>
      </c>
      <c r="J248" s="16">
        <f t="shared" si="27"/>
        <v>-38.049868766404195</v>
      </c>
      <c r="K248" s="10">
        <v>96</v>
      </c>
      <c r="L248" s="16">
        <v>4023.9501312336006</v>
      </c>
      <c r="M248" s="16">
        <v>1628.6745406824107</v>
      </c>
      <c r="N248" s="16">
        <v>16.704943132108482</v>
      </c>
      <c r="O248" s="16">
        <v>4.7247669404517412</v>
      </c>
      <c r="P248" s="16">
        <v>5.4269372146986736</v>
      </c>
      <c r="Q248" s="16">
        <v>0.10722783046052292</v>
      </c>
      <c r="R248" s="16">
        <v>1.9758443154658214</v>
      </c>
      <c r="S248" s="16">
        <v>48.761824600481418</v>
      </c>
      <c r="T248" s="20" t="s">
        <v>33</v>
      </c>
      <c r="U248" s="10">
        <v>3</v>
      </c>
      <c r="V248" s="20" t="s">
        <v>33</v>
      </c>
      <c r="W248" s="10">
        <v>3</v>
      </c>
      <c r="X248" s="20" t="s">
        <v>33</v>
      </c>
      <c r="Y248" s="10">
        <v>3</v>
      </c>
      <c r="Z248" s="20" t="s">
        <v>124</v>
      </c>
      <c r="AA248" s="15">
        <v>2</v>
      </c>
      <c r="AB248" s="11">
        <v>58.498528169844022</v>
      </c>
      <c r="AC248" s="10">
        <v>38.154687970932812</v>
      </c>
      <c r="AD248" s="19">
        <v>3.3467838592231631</v>
      </c>
      <c r="AE248" s="12">
        <v>472.4766940451741</v>
      </c>
      <c r="AF248" s="10">
        <v>420.76982516603198</v>
      </c>
      <c r="AG248" s="10">
        <v>282.02029110240051</v>
      </c>
      <c r="AH248" s="10">
        <v>659.4558473493862</v>
      </c>
      <c r="AI248" s="10">
        <v>5.0611274996342104</v>
      </c>
      <c r="AJ248" s="10"/>
      <c r="AK248" s="10"/>
      <c r="AL248" s="10"/>
      <c r="AM248" s="10"/>
      <c r="AN248" s="10">
        <v>4.7247669404517412</v>
      </c>
      <c r="AO248" s="10">
        <v>1.9032981814048688</v>
      </c>
      <c r="AP248" s="10">
        <v>2.2561623288192041</v>
      </c>
      <c r="AQ248" s="10">
        <v>111.47500000000001</v>
      </c>
      <c r="AR248" s="10"/>
      <c r="AS248" s="10"/>
      <c r="AT248" s="10">
        <v>1.1373172562705005</v>
      </c>
      <c r="AU248" s="10">
        <v>1</v>
      </c>
      <c r="AV248" s="16"/>
      <c r="AW248" s="19">
        <v>63.1154737749048</v>
      </c>
      <c r="AX248" s="1" t="s">
        <v>120</v>
      </c>
      <c r="AY248" s="23">
        <v>38.049868766404202</v>
      </c>
      <c r="AZ248" s="18">
        <v>100</v>
      </c>
      <c r="BA248" s="18">
        <v>0</v>
      </c>
      <c r="BB248" s="18">
        <v>0</v>
      </c>
      <c r="BC248" s="18">
        <v>100</v>
      </c>
      <c r="BD248" s="18">
        <v>0</v>
      </c>
      <c r="BE248" s="18">
        <v>0</v>
      </c>
      <c r="BF248" s="24">
        <v>58.498528169844022</v>
      </c>
      <c r="BG248" s="24">
        <v>38.154687970932812</v>
      </c>
      <c r="BH248" s="24">
        <v>3.3467838592231631</v>
      </c>
      <c r="BI248" s="21"/>
      <c r="BJ248" s="25">
        <f t="shared" ca="1" si="28"/>
        <v>1</v>
      </c>
      <c r="BK248" s="24">
        <f t="shared" ca="1" si="29"/>
        <v>4.1935476533586789</v>
      </c>
      <c r="BL248" s="23">
        <f t="shared" si="30"/>
        <v>3.1399419899676357</v>
      </c>
      <c r="BM248" s="23">
        <f t="shared" ca="1" si="31"/>
        <v>3.3249979713472873</v>
      </c>
      <c r="BN248" s="22">
        <f t="shared" si="32"/>
        <v>3.1494845250808776</v>
      </c>
      <c r="BO248" s="21"/>
      <c r="BP248" s="2"/>
    </row>
    <row r="249" spans="1:68" x14ac:dyDescent="0.2">
      <c r="A249">
        <v>11.8</v>
      </c>
      <c r="B249">
        <v>2</v>
      </c>
      <c r="C249">
        <v>0.18543999999999999</v>
      </c>
      <c r="D249">
        <v>-8.5999999999999993E-2</v>
      </c>
      <c r="E249">
        <v>0.11183</v>
      </c>
      <c r="F249">
        <v>1.62005</v>
      </c>
      <c r="G249">
        <v>2.3593500000000001</v>
      </c>
      <c r="H249" s="21"/>
      <c r="I249" s="17">
        <f t="shared" si="26"/>
        <v>38.713910761154857</v>
      </c>
      <c r="J249" s="16">
        <f t="shared" si="27"/>
        <v>-38.213910761154857</v>
      </c>
      <c r="K249" s="10">
        <v>96</v>
      </c>
      <c r="L249" s="16">
        <v>4039.6981627296641</v>
      </c>
      <c r="M249" s="16">
        <v>1634.1863517060328</v>
      </c>
      <c r="N249" s="16">
        <v>16.776027996500439</v>
      </c>
      <c r="O249" s="16">
        <v>4.7459661190965043</v>
      </c>
      <c r="P249" s="16">
        <v>5.4549532065587565</v>
      </c>
      <c r="Q249" s="16">
        <v>0.11078312987897528</v>
      </c>
      <c r="R249" s="16">
        <v>2.0308722308703824</v>
      </c>
      <c r="S249" s="16">
        <v>49.235214407100827</v>
      </c>
      <c r="T249" s="20" t="s">
        <v>33</v>
      </c>
      <c r="U249" s="10">
        <v>3</v>
      </c>
      <c r="V249" s="20" t="s">
        <v>33</v>
      </c>
      <c r="W249" s="10">
        <v>3</v>
      </c>
      <c r="X249" s="20" t="s">
        <v>33</v>
      </c>
      <c r="Y249" s="10">
        <v>3</v>
      </c>
      <c r="Z249" s="20" t="s">
        <v>124</v>
      </c>
      <c r="AA249" s="15">
        <v>2</v>
      </c>
      <c r="AB249" s="11">
        <v>59.780665544051011</v>
      </c>
      <c r="AC249" s="10">
        <v>36.995218001518666</v>
      </c>
      <c r="AD249" s="19">
        <v>3.2241164544303249</v>
      </c>
      <c r="AE249" s="12">
        <v>474.59661190965045</v>
      </c>
      <c r="AF249" s="10">
        <v>423.13946941450865</v>
      </c>
      <c r="AG249" s="10">
        <v>284.12149049190674</v>
      </c>
      <c r="AH249" s="10">
        <v>667.73183473235088</v>
      </c>
      <c r="AI249" s="10">
        <v>4.9239926805805228</v>
      </c>
      <c r="AJ249" s="10"/>
      <c r="AK249" s="10"/>
      <c r="AL249" s="10"/>
      <c r="AM249" s="10"/>
      <c r="AN249" s="10">
        <v>4.7459661190965043</v>
      </c>
      <c r="AO249" s="10">
        <v>1.9190135732034785</v>
      </c>
      <c r="AP249" s="10">
        <v>2.2729719239352537</v>
      </c>
      <c r="AQ249" s="10">
        <v>111.47500000000001</v>
      </c>
      <c r="AR249" s="10"/>
      <c r="AS249" s="10"/>
      <c r="AT249" s="10">
        <v>1.1399666945217346</v>
      </c>
      <c r="AU249" s="10">
        <v>1</v>
      </c>
      <c r="AV249" s="16"/>
      <c r="AW249" s="19">
        <v>63.470920412176298</v>
      </c>
      <c r="AX249" s="1" t="s">
        <v>120</v>
      </c>
      <c r="AY249" s="23">
        <v>38.213910761154899</v>
      </c>
      <c r="AZ249" s="18">
        <v>100</v>
      </c>
      <c r="BA249" s="18">
        <v>0</v>
      </c>
      <c r="BB249" s="18">
        <v>0</v>
      </c>
      <c r="BC249" s="18">
        <v>100</v>
      </c>
      <c r="BD249" s="18">
        <v>0</v>
      </c>
      <c r="BE249" s="18">
        <v>0</v>
      </c>
      <c r="BF249" s="24">
        <v>59.780665544051011</v>
      </c>
      <c r="BG249" s="24">
        <v>36.995218001518666</v>
      </c>
      <c r="BH249" s="24">
        <v>3.2241164544303249</v>
      </c>
      <c r="BI249" s="21"/>
      <c r="BJ249" s="25">
        <f t="shared" ca="1" si="28"/>
        <v>1</v>
      </c>
      <c r="BK249" s="24">
        <f t="shared" ca="1" si="29"/>
        <v>4.2040543559892019</v>
      </c>
      <c r="BL249" s="23">
        <f t="shared" si="30"/>
        <v>3.2250297470304821</v>
      </c>
      <c r="BM249" s="23">
        <f t="shared" ca="1" si="31"/>
        <v>3.3300800074235073</v>
      </c>
      <c r="BN249" s="22">
        <f t="shared" si="32"/>
        <v>3.1532868929915439</v>
      </c>
      <c r="BO249" s="21"/>
      <c r="BP249" s="2"/>
    </row>
    <row r="250" spans="1:68" x14ac:dyDescent="0.2">
      <c r="A250">
        <v>11.85</v>
      </c>
      <c r="B250">
        <v>2.1</v>
      </c>
      <c r="C250">
        <v>0.18551999999999999</v>
      </c>
      <c r="D250">
        <v>-8.5779999999999995E-2</v>
      </c>
      <c r="E250">
        <v>0.11297</v>
      </c>
      <c r="F250">
        <v>1.62015</v>
      </c>
      <c r="G250">
        <v>2.3593799999999998</v>
      </c>
      <c r="H250" s="21"/>
      <c r="I250" s="17">
        <f t="shared" si="26"/>
        <v>38.877952755905511</v>
      </c>
      <c r="J250" s="16">
        <f t="shared" si="27"/>
        <v>-38.377952755905511</v>
      </c>
      <c r="K250" s="10">
        <v>96</v>
      </c>
      <c r="L250" s="16">
        <v>4055.4461942257267</v>
      </c>
      <c r="M250" s="16">
        <v>1639.6981627296548</v>
      </c>
      <c r="N250" s="16">
        <v>16.847112860892388</v>
      </c>
      <c r="O250" s="16">
        <v>4.7671652977412675</v>
      </c>
      <c r="P250" s="16">
        <v>5.4805428750710128</v>
      </c>
      <c r="Q250" s="16">
        <v>0.11234746162309429</v>
      </c>
      <c r="R250" s="16">
        <v>2.0499330848066504</v>
      </c>
      <c r="S250" s="16">
        <v>49.540109536787909</v>
      </c>
      <c r="T250" s="20" t="s">
        <v>33</v>
      </c>
      <c r="U250" s="10">
        <v>3</v>
      </c>
      <c r="V250" s="20" t="s">
        <v>33</v>
      </c>
      <c r="W250" s="10">
        <v>3</v>
      </c>
      <c r="X250" s="20" t="s">
        <v>33</v>
      </c>
      <c r="Y250" s="10">
        <v>3</v>
      </c>
      <c r="Z250" s="20" t="s">
        <v>124</v>
      </c>
      <c r="AA250" s="15">
        <v>2</v>
      </c>
      <c r="AB250" s="11">
        <v>60.150187570403077</v>
      </c>
      <c r="AC250" s="10">
        <v>36.659346624582177</v>
      </c>
      <c r="AD250" s="19">
        <v>3.1904658050147461</v>
      </c>
      <c r="AE250" s="12">
        <v>476.7165297741268</v>
      </c>
      <c r="AF250" s="10">
        <v>425.22366385735859</v>
      </c>
      <c r="AG250" s="10">
        <v>286.04071563032596</v>
      </c>
      <c r="AH250" s="10">
        <v>672.54164590413654</v>
      </c>
      <c r="AI250" s="10">
        <v>4.8782080127962812</v>
      </c>
      <c r="AJ250" s="10"/>
      <c r="AK250" s="10"/>
      <c r="AL250" s="10"/>
      <c r="AM250" s="10"/>
      <c r="AN250" s="10">
        <v>4.7671652977412675</v>
      </c>
      <c r="AO250" s="10">
        <v>1.9295978294746874</v>
      </c>
      <c r="AP250" s="10">
        <v>2.2883257250426077</v>
      </c>
      <c r="AQ250" s="10">
        <v>111.47500000000001</v>
      </c>
      <c r="AR250" s="10"/>
      <c r="AS250" s="10"/>
      <c r="AT250" s="10">
        <v>1.1417936832013402</v>
      </c>
      <c r="AU250" s="10">
        <v>1</v>
      </c>
      <c r="AV250" s="16"/>
      <c r="AW250" s="19">
        <v>63.78354957860379</v>
      </c>
      <c r="AX250" s="1" t="s">
        <v>120</v>
      </c>
      <c r="AY250" s="23">
        <v>38.377952755905497</v>
      </c>
      <c r="AZ250" s="18">
        <v>100</v>
      </c>
      <c r="BA250" s="18">
        <v>0</v>
      </c>
      <c r="BB250" s="18">
        <v>0</v>
      </c>
      <c r="BC250" s="18">
        <v>100</v>
      </c>
      <c r="BD250" s="18">
        <v>0</v>
      </c>
      <c r="BE250" s="18">
        <v>0</v>
      </c>
      <c r="BF250" s="24">
        <v>60.150187570403077</v>
      </c>
      <c r="BG250" s="24">
        <v>36.659346624582177</v>
      </c>
      <c r="BH250" s="24">
        <v>3.1904658050147461</v>
      </c>
      <c r="BI250" s="21"/>
      <c r="BJ250" s="25">
        <f t="shared" ca="1" si="28"/>
        <v>1</v>
      </c>
      <c r="BK250" s="24">
        <f t="shared" ca="1" si="29"/>
        <v>4.2115309469032232</v>
      </c>
      <c r="BL250" s="23">
        <f t="shared" si="30"/>
        <v>3.2537887537684287</v>
      </c>
      <c r="BM250" s="23">
        <f t="shared" ca="1" si="31"/>
        <v>3.3314238108756689</v>
      </c>
      <c r="BN250" s="22">
        <f t="shared" si="32"/>
        <v>3.1534776125482602</v>
      </c>
      <c r="BO250" s="21"/>
      <c r="BP250" s="2"/>
    </row>
    <row r="251" spans="1:68" x14ac:dyDescent="0.2">
      <c r="A251">
        <v>11.9</v>
      </c>
      <c r="B251">
        <v>2.1</v>
      </c>
      <c r="C251">
        <v>0.18559999999999999</v>
      </c>
      <c r="D251">
        <v>-8.5669999999999996E-2</v>
      </c>
      <c r="E251">
        <v>0.11365</v>
      </c>
      <c r="F251">
        <v>1.6222000000000001</v>
      </c>
      <c r="G251">
        <v>2.3666800000000001</v>
      </c>
      <c r="H251" s="21"/>
      <c r="I251" s="17">
        <f t="shared" si="26"/>
        <v>39.041994750656166</v>
      </c>
      <c r="J251" s="16">
        <f t="shared" si="27"/>
        <v>-38.541994750656166</v>
      </c>
      <c r="K251" s="10">
        <v>96</v>
      </c>
      <c r="L251" s="16">
        <v>4071.1942257217897</v>
      </c>
      <c r="M251" s="16">
        <v>1645.2099737532767</v>
      </c>
      <c r="N251" s="16">
        <v>16.91819772528434</v>
      </c>
      <c r="O251" s="16">
        <v>4.7883644763860298</v>
      </c>
      <c r="P251" s="16">
        <v>5.5043609424086668</v>
      </c>
      <c r="Q251" s="16">
        <v>0.1131296274951538</v>
      </c>
      <c r="R251" s="16">
        <v>2.0552726952104474</v>
      </c>
      <c r="S251" s="16">
        <v>49.721976807127575</v>
      </c>
      <c r="T251" s="20" t="s">
        <v>33</v>
      </c>
      <c r="U251" s="10">
        <v>3</v>
      </c>
      <c r="V251" s="20" t="s">
        <v>33</v>
      </c>
      <c r="W251" s="10">
        <v>3</v>
      </c>
      <c r="X251" s="20" t="s">
        <v>33</v>
      </c>
      <c r="Y251" s="10">
        <v>3</v>
      </c>
      <c r="Z251" s="20" t="s">
        <v>124</v>
      </c>
      <c r="AA251" s="15">
        <v>2</v>
      </c>
      <c r="AB251" s="11">
        <v>60.162645699112232</v>
      </c>
      <c r="AC251" s="10">
        <v>36.648010299363676</v>
      </c>
      <c r="AD251" s="19">
        <v>3.1893440015240921</v>
      </c>
      <c r="AE251" s="12">
        <v>478.83644763860303</v>
      </c>
      <c r="AF251" s="10">
        <v>427.09943463260834</v>
      </c>
      <c r="AG251" s="10">
        <v>287.82707068065002</v>
      </c>
      <c r="AH251" s="10">
        <v>674.82059825506076</v>
      </c>
      <c r="AI251" s="10">
        <v>4.8655344000354468</v>
      </c>
      <c r="AJ251" s="10"/>
      <c r="AK251" s="10"/>
      <c r="AL251" s="10"/>
      <c r="AM251" s="10"/>
      <c r="AN251" s="10">
        <v>4.7883644763860298</v>
      </c>
      <c r="AO251" s="10">
        <v>1.9380592664047416</v>
      </c>
      <c r="AP251" s="10">
        <v>2.3026165654452</v>
      </c>
      <c r="AQ251" s="10">
        <v>111.47500000000001</v>
      </c>
      <c r="AR251" s="10"/>
      <c r="AS251" s="10"/>
      <c r="AT251" s="10">
        <v>1.1430228018138304</v>
      </c>
      <c r="AU251" s="10">
        <v>1</v>
      </c>
      <c r="AV251" s="16"/>
      <c r="AW251" s="19">
        <v>64.064915194891242</v>
      </c>
      <c r="AX251" s="1" t="s">
        <v>120</v>
      </c>
      <c r="AY251" s="23">
        <v>38.541994750656201</v>
      </c>
      <c r="AZ251" s="18">
        <v>100</v>
      </c>
      <c r="BA251" s="18">
        <v>0</v>
      </c>
      <c r="BB251" s="18">
        <v>0</v>
      </c>
      <c r="BC251" s="18">
        <v>100</v>
      </c>
      <c r="BD251" s="18">
        <v>0</v>
      </c>
      <c r="BE251" s="18">
        <v>0</v>
      </c>
      <c r="BF251" s="24">
        <v>60.162645699112232</v>
      </c>
      <c r="BG251" s="24">
        <v>36.648010299363676</v>
      </c>
      <c r="BH251" s="24">
        <v>3.1893440015240921</v>
      </c>
      <c r="BI251" s="21"/>
      <c r="BJ251" s="25">
        <f t="shared" ca="1" si="28"/>
        <v>1</v>
      </c>
      <c r="BK251" s="24">
        <f t="shared" ca="1" si="29"/>
        <v>4.2168037939064478</v>
      </c>
      <c r="BL251" s="23">
        <f t="shared" si="30"/>
        <v>3.2613816637353112</v>
      </c>
      <c r="BM251" s="23">
        <f t="shared" ca="1" si="31"/>
        <v>3.3314862573394208</v>
      </c>
      <c r="BN251" s="22">
        <f t="shared" si="32"/>
        <v>3.152380718287624</v>
      </c>
      <c r="BO251" s="21"/>
      <c r="BP251" s="2"/>
    </row>
    <row r="252" spans="1:68" x14ac:dyDescent="0.2">
      <c r="A252">
        <v>11.95</v>
      </c>
      <c r="B252">
        <v>2.1</v>
      </c>
      <c r="C252">
        <v>0.18523000000000001</v>
      </c>
      <c r="D252">
        <v>-8.5760000000000003E-2</v>
      </c>
      <c r="E252">
        <v>0.11409999999999999</v>
      </c>
      <c r="F252">
        <v>1.6176299999999999</v>
      </c>
      <c r="G252">
        <v>2.3656000000000001</v>
      </c>
      <c r="H252" s="21"/>
      <c r="I252" s="17">
        <f t="shared" si="26"/>
        <v>39.20603674540682</v>
      </c>
      <c r="J252" s="16">
        <f t="shared" si="27"/>
        <v>-38.70603674540682</v>
      </c>
      <c r="K252" s="10">
        <v>96</v>
      </c>
      <c r="L252" s="16">
        <v>4086.9422572178528</v>
      </c>
      <c r="M252" s="16">
        <v>1650.7217847768986</v>
      </c>
      <c r="N252" s="16">
        <v>16.989282589676289</v>
      </c>
      <c r="O252" s="16">
        <v>4.6903182751540022</v>
      </c>
      <c r="P252" s="16">
        <v>5.4080478292822285</v>
      </c>
      <c r="Q252" s="16">
        <v>0.11248967359983233</v>
      </c>
      <c r="R252" s="16">
        <v>2.0800421362908375</v>
      </c>
      <c r="S252" s="16">
        <v>49.842330147793518</v>
      </c>
      <c r="T252" s="20" t="s">
        <v>33</v>
      </c>
      <c r="U252" s="10">
        <v>3</v>
      </c>
      <c r="V252" s="20" t="s">
        <v>33</v>
      </c>
      <c r="W252" s="10">
        <v>3</v>
      </c>
      <c r="X252" s="20" t="s">
        <v>33</v>
      </c>
      <c r="Y252" s="10">
        <v>3</v>
      </c>
      <c r="Z252" s="20" t="s">
        <v>124</v>
      </c>
      <c r="AA252" s="15">
        <v>2</v>
      </c>
      <c r="AB252" s="11">
        <v>61.472924978424885</v>
      </c>
      <c r="AC252" s="10">
        <v>35.451303968506394</v>
      </c>
      <c r="AD252" s="19">
        <v>3.0757710530687206</v>
      </c>
      <c r="AE252" s="12">
        <v>469.03182751540027</v>
      </c>
      <c r="AF252" s="10">
        <v>414.84212535325895</v>
      </c>
      <c r="AG252" s="10">
        <v>280.60358719616715</v>
      </c>
      <c r="AH252" s="10">
        <v>675.83412119555442</v>
      </c>
      <c r="AI252" s="10">
        <v>4.8075949162415288</v>
      </c>
      <c r="AJ252" s="10"/>
      <c r="AK252" s="10"/>
      <c r="AL252" s="10"/>
      <c r="AM252" s="10"/>
      <c r="AN252" s="10">
        <v>4.6903182751540022</v>
      </c>
      <c r="AO252" s="10">
        <v>1.9237078986595861</v>
      </c>
      <c r="AP252" s="10">
        <v>2.244828697569337</v>
      </c>
      <c r="AQ252" s="10">
        <v>111.47500000000001</v>
      </c>
      <c r="AR252" s="10"/>
      <c r="AS252" s="10"/>
      <c r="AT252" s="10">
        <v>1.1046933294018657</v>
      </c>
      <c r="AU252" s="10">
        <v>1</v>
      </c>
      <c r="AV252" s="16"/>
      <c r="AW252" s="19">
        <v>62.226318802988843</v>
      </c>
      <c r="AX252" s="1" t="s">
        <v>120</v>
      </c>
      <c r="AY252" s="23">
        <v>38.706036745406799</v>
      </c>
      <c r="AZ252" s="18">
        <v>100</v>
      </c>
      <c r="BA252" s="18">
        <v>0</v>
      </c>
      <c r="BB252" s="18">
        <v>0</v>
      </c>
      <c r="BC252" s="18">
        <v>100</v>
      </c>
      <c r="BD252" s="18">
        <v>0</v>
      </c>
      <c r="BE252" s="18">
        <v>0</v>
      </c>
      <c r="BF252" s="24">
        <v>61.472924978424885</v>
      </c>
      <c r="BG252" s="24">
        <v>35.451303968506394</v>
      </c>
      <c r="BH252" s="24">
        <v>3.0757710530687206</v>
      </c>
      <c r="BI252" s="21"/>
      <c r="BJ252" s="25">
        <f t="shared" ca="1" si="28"/>
        <v>1</v>
      </c>
      <c r="BK252" s="24">
        <f t="shared" ca="1" si="29"/>
        <v>4.0764915465485752</v>
      </c>
      <c r="BL252" s="23">
        <f t="shared" si="30"/>
        <v>3.3433529269022602</v>
      </c>
      <c r="BM252" s="23">
        <f t="shared" ca="1" si="31"/>
        <v>3.3496466481275551</v>
      </c>
      <c r="BN252" s="22">
        <f t="shared" si="32"/>
        <v>3.1616096694021607</v>
      </c>
      <c r="BO252" s="21"/>
      <c r="BP252" s="2"/>
    </row>
    <row r="253" spans="1:68" x14ac:dyDescent="0.2">
      <c r="A253">
        <v>12</v>
      </c>
      <c r="B253">
        <v>2.1</v>
      </c>
      <c r="C253">
        <v>0.18545</v>
      </c>
      <c r="D253">
        <v>-8.5919999999999996E-2</v>
      </c>
      <c r="E253">
        <v>0.11135</v>
      </c>
      <c r="F253">
        <v>1.61818</v>
      </c>
      <c r="G253">
        <v>2.3699300000000001</v>
      </c>
      <c r="H253" s="21"/>
      <c r="I253" s="17">
        <f t="shared" si="26"/>
        <v>39.370078740157481</v>
      </c>
      <c r="J253" s="16">
        <f t="shared" si="27"/>
        <v>-38.870078740157481</v>
      </c>
      <c r="K253" s="10">
        <v>96</v>
      </c>
      <c r="L253" s="16">
        <v>4102.6902887139167</v>
      </c>
      <c r="M253" s="16">
        <v>1656.2335958005208</v>
      </c>
      <c r="N253" s="16">
        <v>17.060367454068242</v>
      </c>
      <c r="O253" s="16">
        <v>4.7486160164271016</v>
      </c>
      <c r="P253" s="16">
        <v>5.4557544765767245</v>
      </c>
      <c r="Q253" s="16">
        <v>0.11135197778592763</v>
      </c>
      <c r="R253" s="16">
        <v>2.0410005300641147</v>
      </c>
      <c r="S253" s="16">
        <v>49.106837510390477</v>
      </c>
      <c r="T253" s="20" t="s">
        <v>33</v>
      </c>
      <c r="U253" s="10">
        <v>3</v>
      </c>
      <c r="V253" s="20" t="s">
        <v>33</v>
      </c>
      <c r="W253" s="10">
        <v>3</v>
      </c>
      <c r="X253" s="20" t="s">
        <v>33</v>
      </c>
      <c r="Y253" s="10">
        <v>3</v>
      </c>
      <c r="Z253" s="20" t="s">
        <v>124</v>
      </c>
      <c r="AA253" s="15">
        <v>2</v>
      </c>
      <c r="AB253" s="11">
        <v>59.997066364430715</v>
      </c>
      <c r="AC253" s="10">
        <v>36.798612628111584</v>
      </c>
      <c r="AD253" s="19">
        <v>3.2043210074576987</v>
      </c>
      <c r="AE253" s="12">
        <v>474.86160164271013</v>
      </c>
      <c r="AF253" s="10">
        <v>419.5283172999018</v>
      </c>
      <c r="AG253" s="10">
        <v>284.18158574325435</v>
      </c>
      <c r="AH253" s="10">
        <v>659.24166973005731</v>
      </c>
      <c r="AI253" s="10">
        <v>4.8995577672318715</v>
      </c>
      <c r="AJ253" s="10"/>
      <c r="AK253" s="10"/>
      <c r="AL253" s="10"/>
      <c r="AM253" s="10"/>
      <c r="AN253" s="10">
        <v>4.7486160164271016</v>
      </c>
      <c r="AO253" s="10">
        <v>1.9315101027569492</v>
      </c>
      <c r="AP253" s="10">
        <v>2.2734526859460349</v>
      </c>
      <c r="AQ253" s="10">
        <v>111.47500000000001</v>
      </c>
      <c r="AR253" s="10"/>
      <c r="AS253" s="10"/>
      <c r="AT253" s="10">
        <v>1.1138700355333426</v>
      </c>
      <c r="AU253" s="10">
        <v>1</v>
      </c>
      <c r="AV253" s="16"/>
      <c r="AW253" s="19">
        <v>62.92924759498527</v>
      </c>
      <c r="AX253" s="1" t="s">
        <v>120</v>
      </c>
      <c r="AY253" s="23">
        <v>38.870078740157503</v>
      </c>
      <c r="AZ253" s="18">
        <v>100</v>
      </c>
      <c r="BA253" s="18">
        <v>0</v>
      </c>
      <c r="BB253" s="18">
        <v>0</v>
      </c>
      <c r="BC253" s="18">
        <v>100</v>
      </c>
      <c r="BD253" s="18">
        <v>0</v>
      </c>
      <c r="BE253" s="18">
        <v>0</v>
      </c>
      <c r="BF253" s="24">
        <v>59.997066364430715</v>
      </c>
      <c r="BG253" s="24">
        <v>36.798612628111584</v>
      </c>
      <c r="BH253" s="24">
        <v>3.2043210074576987</v>
      </c>
      <c r="BI253" s="21"/>
      <c r="BJ253" s="25">
        <f t="shared" ca="1" si="28"/>
        <v>1</v>
      </c>
      <c r="BK253" s="24">
        <f t="shared" ca="1" si="29"/>
        <v>4.1110255713346833</v>
      </c>
      <c r="BL253" s="23">
        <f t="shared" si="30"/>
        <v>3.2708163713475416</v>
      </c>
      <c r="BM253" s="23">
        <f t="shared" ca="1" si="31"/>
        <v>3.3415643923215943</v>
      </c>
      <c r="BN253" s="22">
        <f t="shared" si="32"/>
        <v>3.1542783875359905</v>
      </c>
      <c r="BO253" s="21"/>
      <c r="BP253" s="2"/>
    </row>
    <row r="254" spans="1:68" x14ac:dyDescent="0.2">
      <c r="A254">
        <v>12.05</v>
      </c>
      <c r="B254">
        <v>2.1</v>
      </c>
      <c r="C254">
        <v>0.18482000000000001</v>
      </c>
      <c r="D254">
        <v>-8.6779999999999996E-2</v>
      </c>
      <c r="E254">
        <v>0.11414000000000001</v>
      </c>
      <c r="F254">
        <v>1.6170500000000001</v>
      </c>
      <c r="G254">
        <v>2.37493</v>
      </c>
      <c r="H254" s="21"/>
      <c r="I254" s="17">
        <f t="shared" si="26"/>
        <v>39.534120734908136</v>
      </c>
      <c r="J254" s="16">
        <f t="shared" si="27"/>
        <v>-39.034120734908136</v>
      </c>
      <c r="K254" s="10">
        <v>96</v>
      </c>
      <c r="L254" s="16">
        <v>4118.4383202099798</v>
      </c>
      <c r="M254" s="16">
        <v>1661.7454068241427</v>
      </c>
      <c r="N254" s="16">
        <v>17.131452318460191</v>
      </c>
      <c r="O254" s="16">
        <v>4.5816724845995891</v>
      </c>
      <c r="P254" s="16">
        <v>5.2995560910038684</v>
      </c>
      <c r="Q254" s="16">
        <v>0.10523686278618959</v>
      </c>
      <c r="R254" s="16">
        <v>1.9857675054111013</v>
      </c>
      <c r="S254" s="16">
        <v>49.853028222519391</v>
      </c>
      <c r="T254" s="20" t="s">
        <v>33</v>
      </c>
      <c r="U254" s="10">
        <v>3</v>
      </c>
      <c r="V254" s="20" t="s">
        <v>33</v>
      </c>
      <c r="W254" s="10">
        <v>3</v>
      </c>
      <c r="X254" s="20" t="s">
        <v>33</v>
      </c>
      <c r="Y254" s="10">
        <v>3</v>
      </c>
      <c r="Z254" s="20" t="s">
        <v>124</v>
      </c>
      <c r="AA254" s="15">
        <v>2</v>
      </c>
      <c r="AB254" s="11">
        <v>59.889203379892592</v>
      </c>
      <c r="AC254" s="10">
        <v>36.896640363798625</v>
      </c>
      <c r="AD254" s="19">
        <v>3.2141562563087853</v>
      </c>
      <c r="AE254" s="12">
        <v>458.16724845995884</v>
      </c>
      <c r="AF254" s="10">
        <v>400.22568185038563</v>
      </c>
      <c r="AG254" s="10">
        <v>272.46670682529015</v>
      </c>
      <c r="AH254" s="10">
        <v>673.12956145493206</v>
      </c>
      <c r="AI254" s="10">
        <v>5.0358362561329963</v>
      </c>
      <c r="AJ254" s="10"/>
      <c r="AK254" s="10"/>
      <c r="AL254" s="10"/>
      <c r="AM254" s="10"/>
      <c r="AN254" s="10">
        <v>4.5816724845995891</v>
      </c>
      <c r="AO254" s="10">
        <v>1.8945927732778438</v>
      </c>
      <c r="AP254" s="10">
        <v>2.1797336546023209</v>
      </c>
      <c r="AQ254" s="10">
        <v>111.47500000000001</v>
      </c>
      <c r="AR254" s="10"/>
      <c r="AS254" s="10"/>
      <c r="AT254" s="10">
        <v>1.0564061712703954</v>
      </c>
      <c r="AU254" s="10">
        <v>1</v>
      </c>
      <c r="AV254" s="16"/>
      <c r="AW254" s="19">
        <v>60.033852277557848</v>
      </c>
      <c r="AX254" s="1" t="s">
        <v>120</v>
      </c>
      <c r="AY254" s="23">
        <v>39.0341207349081</v>
      </c>
      <c r="AZ254" s="18">
        <v>100</v>
      </c>
      <c r="BA254" s="18">
        <v>0</v>
      </c>
      <c r="BB254" s="18">
        <v>0</v>
      </c>
      <c r="BC254" s="18">
        <v>100</v>
      </c>
      <c r="BD254" s="18">
        <v>0</v>
      </c>
      <c r="BE254" s="18">
        <v>0</v>
      </c>
      <c r="BF254" s="24">
        <v>59.889203379892592</v>
      </c>
      <c r="BG254" s="24">
        <v>36.896640363798625</v>
      </c>
      <c r="BH254" s="24">
        <v>3.2141562563087853</v>
      </c>
      <c r="BI254" s="21"/>
      <c r="BJ254" s="25">
        <f t="shared" ca="1" si="28"/>
        <v>1</v>
      </c>
      <c r="BK254" s="24">
        <f t="shared" ca="1" si="29"/>
        <v>3.8999198283829446</v>
      </c>
      <c r="BL254" s="23">
        <f t="shared" si="30"/>
        <v>3.2477135875187089</v>
      </c>
      <c r="BM254" s="23">
        <f t="shared" ca="1" si="31"/>
        <v>3.359565717537174</v>
      </c>
      <c r="BN254" s="22">
        <f t="shared" si="32"/>
        <v>3.1595752033308981</v>
      </c>
      <c r="BO254" s="21"/>
      <c r="BP254" s="2"/>
    </row>
    <row r="255" spans="1:68" x14ac:dyDescent="0.2">
      <c r="A255">
        <v>12.1</v>
      </c>
      <c r="B255">
        <v>2.1</v>
      </c>
      <c r="C255">
        <v>0.18478</v>
      </c>
      <c r="D255">
        <v>-8.7160000000000001E-2</v>
      </c>
      <c r="E255">
        <v>0.11665</v>
      </c>
      <c r="F255">
        <v>1.6088499999999999</v>
      </c>
      <c r="G255">
        <v>2.3688799999999999</v>
      </c>
      <c r="H255" s="21"/>
      <c r="I255" s="17">
        <f t="shared" si="26"/>
        <v>39.69816272965879</v>
      </c>
      <c r="J255" s="16">
        <f t="shared" si="27"/>
        <v>-39.19816272965879</v>
      </c>
      <c r="K255" s="10">
        <v>96</v>
      </c>
      <c r="L255" s="16">
        <v>4134.1863517060428</v>
      </c>
      <c r="M255" s="16">
        <v>1667.2572178477647</v>
      </c>
      <c r="N255" s="16">
        <v>17.20253718285214</v>
      </c>
      <c r="O255" s="16">
        <v>4.5710728952772035</v>
      </c>
      <c r="P255" s="16">
        <v>5.2986232820037724</v>
      </c>
      <c r="Q255" s="16">
        <v>0.10253483522816578</v>
      </c>
      <c r="R255" s="16">
        <v>1.9351221962960601</v>
      </c>
      <c r="S255" s="16">
        <v>50.524332411567272</v>
      </c>
      <c r="T255" s="20" t="s">
        <v>33</v>
      </c>
      <c r="U255" s="10">
        <v>3</v>
      </c>
      <c r="V255" s="20" t="s">
        <v>33</v>
      </c>
      <c r="W255" s="10">
        <v>3</v>
      </c>
      <c r="X255" s="20" t="s">
        <v>33</v>
      </c>
      <c r="Y255" s="10">
        <v>3</v>
      </c>
      <c r="Z255" s="20" t="s">
        <v>124</v>
      </c>
      <c r="AA255" s="15">
        <v>2</v>
      </c>
      <c r="AB255" s="11">
        <v>58.791799696648681</v>
      </c>
      <c r="AC255" s="10">
        <v>37.890313052145252</v>
      </c>
      <c r="AD255" s="19">
        <v>3.3178872512060638</v>
      </c>
      <c r="AE255" s="12">
        <v>457.10728952772035</v>
      </c>
      <c r="AF255" s="10">
        <v>399.18958482119416</v>
      </c>
      <c r="AG255" s="10">
        <v>272.39674615028292</v>
      </c>
      <c r="AH255" s="10">
        <v>685.47693041928278</v>
      </c>
      <c r="AI255" s="10">
        <v>5.1676323175562757</v>
      </c>
      <c r="AJ255" s="10"/>
      <c r="AK255" s="10"/>
      <c r="AL255" s="10"/>
      <c r="AM255" s="10"/>
      <c r="AN255" s="10">
        <v>4.5710728952772035</v>
      </c>
      <c r="AO255" s="10">
        <v>1.8905888384866814</v>
      </c>
      <c r="AP255" s="10">
        <v>2.1791739692022634</v>
      </c>
      <c r="AQ255" s="10">
        <v>111.47500000000001</v>
      </c>
      <c r="AR255" s="10"/>
      <c r="AS255" s="10"/>
      <c r="AT255" s="10">
        <v>1.0498554851409334</v>
      </c>
      <c r="AU255" s="10">
        <v>1</v>
      </c>
      <c r="AV255" s="16"/>
      <c r="AW255" s="19">
        <v>59.878437723179125</v>
      </c>
      <c r="AX255" s="1" t="s">
        <v>120</v>
      </c>
      <c r="AY255" s="23">
        <v>39.198162729658797</v>
      </c>
      <c r="AZ255" s="18">
        <v>100</v>
      </c>
      <c r="BA255" s="18">
        <v>0</v>
      </c>
      <c r="BB255" s="18">
        <v>0</v>
      </c>
      <c r="BC255" s="18">
        <v>100</v>
      </c>
      <c r="BD255" s="18">
        <v>0</v>
      </c>
      <c r="BE255" s="18">
        <v>0</v>
      </c>
      <c r="BF255" s="24">
        <v>58.791799696648681</v>
      </c>
      <c r="BG255" s="24">
        <v>37.890313052145252</v>
      </c>
      <c r="BH255" s="24">
        <v>3.3178872512060638</v>
      </c>
      <c r="BI255" s="21"/>
      <c r="BJ255" s="25">
        <f t="shared" ca="1" si="28"/>
        <v>1</v>
      </c>
      <c r="BK255" s="24">
        <f t="shared" ca="1" si="29"/>
        <v>3.8764625776486739</v>
      </c>
      <c r="BL255" s="23">
        <f t="shared" si="30"/>
        <v>3.1729500224369107</v>
      </c>
      <c r="BM255" s="23">
        <f t="shared" ca="1" si="31"/>
        <v>3.3566127380537534</v>
      </c>
      <c r="BN255" s="22">
        <f t="shared" si="32"/>
        <v>3.154267383215092</v>
      </c>
      <c r="BO255" s="21"/>
      <c r="BP255" s="2"/>
    </row>
    <row r="256" spans="1:68" x14ac:dyDescent="0.2">
      <c r="A256">
        <v>12.15</v>
      </c>
      <c r="B256">
        <v>2.1</v>
      </c>
      <c r="C256">
        <v>0.18518000000000001</v>
      </c>
      <c r="D256">
        <v>-8.6110000000000006E-2</v>
      </c>
      <c r="E256">
        <v>0.11813</v>
      </c>
      <c r="F256">
        <v>1.6103799999999999</v>
      </c>
      <c r="G256">
        <v>2.3725299999999998</v>
      </c>
      <c r="H256" s="21"/>
      <c r="I256" s="17">
        <f t="shared" si="26"/>
        <v>39.862204724409445</v>
      </c>
      <c r="J256" s="16">
        <f t="shared" si="27"/>
        <v>-39.362204724409445</v>
      </c>
      <c r="K256" s="10">
        <v>96</v>
      </c>
      <c r="L256" s="16">
        <v>4149.9343832021059</v>
      </c>
      <c r="M256" s="16">
        <v>1672.7690288713866</v>
      </c>
      <c r="N256" s="16">
        <v>17.273622047244093</v>
      </c>
      <c r="O256" s="16">
        <v>4.6770687885010265</v>
      </c>
      <c r="P256" s="16">
        <v>5.4103191094415344</v>
      </c>
      <c r="Q256" s="16">
        <v>0.11000096400691568</v>
      </c>
      <c r="R256" s="16">
        <v>2.033169611288792</v>
      </c>
      <c r="S256" s="16">
        <v>50.92016117642418</v>
      </c>
      <c r="T256" s="20" t="s">
        <v>33</v>
      </c>
      <c r="U256" s="10">
        <v>3</v>
      </c>
      <c r="V256" s="20" t="s">
        <v>33</v>
      </c>
      <c r="W256" s="10">
        <v>3</v>
      </c>
      <c r="X256" s="20" t="s">
        <v>33</v>
      </c>
      <c r="Y256" s="10">
        <v>3</v>
      </c>
      <c r="Z256" s="20" t="s">
        <v>124</v>
      </c>
      <c r="AA256" s="15">
        <v>2</v>
      </c>
      <c r="AB256" s="11">
        <v>60.542132113050528</v>
      </c>
      <c r="AC256" s="10">
        <v>36.302306373329721</v>
      </c>
      <c r="AD256" s="19">
        <v>3.1555615136197543</v>
      </c>
      <c r="AE256" s="12">
        <v>467.70687885010267</v>
      </c>
      <c r="AF256" s="10">
        <v>411.40391560822127</v>
      </c>
      <c r="AG256" s="10">
        <v>280.77393320811507</v>
      </c>
      <c r="AH256" s="10">
        <v>692.15737637170469</v>
      </c>
      <c r="AI256" s="10">
        <v>4.9184288140432946</v>
      </c>
      <c r="AJ256" s="10"/>
      <c r="AK256" s="10"/>
      <c r="AL256" s="10"/>
      <c r="AM256" s="10"/>
      <c r="AN256" s="10">
        <v>4.6770687885010265</v>
      </c>
      <c r="AO256" s="10">
        <v>1.9293426655784012</v>
      </c>
      <c r="AP256" s="10">
        <v>2.2461914656649205</v>
      </c>
      <c r="AQ256" s="10">
        <v>111.47500000000001</v>
      </c>
      <c r="AR256" s="10"/>
      <c r="AS256" s="10"/>
      <c r="AT256" s="10">
        <v>1.0798386763194676</v>
      </c>
      <c r="AU256" s="10">
        <v>1</v>
      </c>
      <c r="AV256" s="16"/>
      <c r="AW256" s="19">
        <v>61.710587341233193</v>
      </c>
      <c r="AX256" s="1" t="s">
        <v>120</v>
      </c>
      <c r="AY256" s="23">
        <v>39.362204724409402</v>
      </c>
      <c r="AZ256" s="18">
        <v>100</v>
      </c>
      <c r="BA256" s="18">
        <v>0</v>
      </c>
      <c r="BB256" s="18">
        <v>0</v>
      </c>
      <c r="BC256" s="18">
        <v>100</v>
      </c>
      <c r="BD256" s="18">
        <v>0</v>
      </c>
      <c r="BE256" s="18">
        <v>0</v>
      </c>
      <c r="BF256" s="24">
        <v>60.542132113050528</v>
      </c>
      <c r="BG256" s="24">
        <v>36.302306373329721</v>
      </c>
      <c r="BH256" s="24">
        <v>3.1555615136197543</v>
      </c>
      <c r="BI256" s="21"/>
      <c r="BJ256" s="25">
        <f t="shared" ca="1" si="28"/>
        <v>1</v>
      </c>
      <c r="BK256" s="24">
        <f t="shared" ca="1" si="29"/>
        <v>3.9878212236997665</v>
      </c>
      <c r="BL256" s="23">
        <f t="shared" si="30"/>
        <v>3.2980317134911896</v>
      </c>
      <c r="BM256" s="23">
        <f t="shared" ca="1" si="31"/>
        <v>3.3547291367349907</v>
      </c>
      <c r="BN256" s="22">
        <f t="shared" si="32"/>
        <v>3.1566464788695154</v>
      </c>
      <c r="BO256" s="21"/>
      <c r="BP256" s="2"/>
    </row>
    <row r="257" spans="1:68" x14ac:dyDescent="0.2">
      <c r="A257">
        <v>12.2</v>
      </c>
      <c r="B257">
        <v>2</v>
      </c>
      <c r="C257">
        <v>0.18586</v>
      </c>
      <c r="D257">
        <v>-8.4760000000000002E-2</v>
      </c>
      <c r="E257">
        <v>0.11833</v>
      </c>
      <c r="F257">
        <v>1.6074299999999999</v>
      </c>
      <c r="G257">
        <v>2.3721999999999999</v>
      </c>
      <c r="H257" s="21"/>
      <c r="I257" s="17">
        <f t="shared" si="26"/>
        <v>40.026246719160099</v>
      </c>
      <c r="J257" s="16">
        <f t="shared" si="27"/>
        <v>-39.526246719160099</v>
      </c>
      <c r="K257" s="10">
        <v>96</v>
      </c>
      <c r="L257" s="16">
        <v>4165.6824146981689</v>
      </c>
      <c r="M257" s="16">
        <v>1678.2808398950085</v>
      </c>
      <c r="N257" s="16">
        <v>17.344706911636042</v>
      </c>
      <c r="O257" s="16">
        <v>4.8572618069815157</v>
      </c>
      <c r="P257" s="16">
        <v>5.591282389302286</v>
      </c>
      <c r="Q257" s="16">
        <v>0.11960027243673706</v>
      </c>
      <c r="R257" s="16">
        <v>2.1390490429452536</v>
      </c>
      <c r="S257" s="16">
        <v>50.973651550053496</v>
      </c>
      <c r="T257" s="20" t="s">
        <v>33</v>
      </c>
      <c r="U257" s="10">
        <v>3</v>
      </c>
      <c r="V257" s="20" t="s">
        <v>33</v>
      </c>
      <c r="W257" s="10">
        <v>3</v>
      </c>
      <c r="X257" s="20" t="s">
        <v>33</v>
      </c>
      <c r="Y257" s="10">
        <v>3</v>
      </c>
      <c r="Z257" s="20" t="s">
        <v>124</v>
      </c>
      <c r="AA257" s="15">
        <v>2</v>
      </c>
      <c r="AB257" s="11">
        <v>61.955707467540108</v>
      </c>
      <c r="AC257" s="10">
        <v>35.008277675865372</v>
      </c>
      <c r="AD257" s="19">
        <v>3.0360148565945222</v>
      </c>
      <c r="AE257" s="12">
        <v>485.72618069815155</v>
      </c>
      <c r="AF257" s="10">
        <v>431.76735844501189</v>
      </c>
      <c r="AG257" s="10">
        <v>294.34617919767146</v>
      </c>
      <c r="AH257" s="10">
        <v>691.79543256173042</v>
      </c>
      <c r="AI257" s="10">
        <v>4.6749746262156826</v>
      </c>
      <c r="AJ257" s="10"/>
      <c r="AK257" s="10"/>
      <c r="AL257" s="10"/>
      <c r="AM257" s="10"/>
      <c r="AN257" s="10">
        <v>4.8572618069815157</v>
      </c>
      <c r="AO257" s="10">
        <v>1.9837578190603355</v>
      </c>
      <c r="AP257" s="10">
        <v>2.3547694335813718</v>
      </c>
      <c r="AQ257" s="10">
        <v>111.47500000000001</v>
      </c>
      <c r="AR257" s="10"/>
      <c r="AS257" s="10"/>
      <c r="AT257" s="10">
        <v>1.1320875708889468</v>
      </c>
      <c r="AU257" s="10">
        <v>1</v>
      </c>
      <c r="AV257" s="16"/>
      <c r="AW257" s="19">
        <v>64.765103766751778</v>
      </c>
      <c r="AX257" s="1" t="s">
        <v>120</v>
      </c>
      <c r="AY257" s="23">
        <v>39.526246719160099</v>
      </c>
      <c r="AZ257" s="18">
        <v>100</v>
      </c>
      <c r="BA257" s="18">
        <v>0</v>
      </c>
      <c r="BB257" s="18">
        <v>0</v>
      </c>
      <c r="BC257" s="18">
        <v>100</v>
      </c>
      <c r="BD257" s="18">
        <v>0</v>
      </c>
      <c r="BE257" s="18">
        <v>0</v>
      </c>
      <c r="BF257" s="24">
        <v>61.955707467540108</v>
      </c>
      <c r="BG257" s="24">
        <v>35.008277675865372</v>
      </c>
      <c r="BH257" s="24">
        <v>3.0360148565945222</v>
      </c>
      <c r="BI257" s="21"/>
      <c r="BJ257" s="25">
        <f t="shared" ca="1" si="28"/>
        <v>1</v>
      </c>
      <c r="BK257" s="24">
        <f t="shared" ca="1" si="29"/>
        <v>4.1809941441894622</v>
      </c>
      <c r="BL257" s="23">
        <f t="shared" si="30"/>
        <v>3.408929100819464</v>
      </c>
      <c r="BM257" s="23">
        <f t="shared" ca="1" si="31"/>
        <v>3.3446790420016241</v>
      </c>
      <c r="BN257" s="22">
        <f t="shared" si="32"/>
        <v>3.1549260884930903</v>
      </c>
      <c r="BO257" s="21"/>
      <c r="BP257" s="2"/>
    </row>
    <row r="258" spans="1:68" x14ac:dyDescent="0.2">
      <c r="A258">
        <v>12.25</v>
      </c>
      <c r="B258">
        <v>2.1</v>
      </c>
      <c r="C258">
        <v>0.18604999999999999</v>
      </c>
      <c r="D258">
        <v>-8.3610000000000004E-2</v>
      </c>
      <c r="E258">
        <v>0.10886</v>
      </c>
      <c r="F258">
        <v>1.6048800000000001</v>
      </c>
      <c r="G258">
        <v>2.37513</v>
      </c>
      <c r="H258" s="21"/>
      <c r="I258" s="17">
        <f t="shared" si="26"/>
        <v>40.190288713910761</v>
      </c>
      <c r="J258" s="16">
        <f t="shared" si="27"/>
        <v>-39.690288713910761</v>
      </c>
      <c r="K258" s="10">
        <v>96</v>
      </c>
      <c r="L258" s="16">
        <v>4181.430446194232</v>
      </c>
      <c r="M258" s="16">
        <v>1683.7926509186307</v>
      </c>
      <c r="N258" s="16">
        <v>17.415791776027998</v>
      </c>
      <c r="O258" s="16">
        <v>4.9076098562628285</v>
      </c>
      <c r="P258" s="16">
        <v>5.6051585622281879</v>
      </c>
      <c r="Q258" s="16">
        <v>0.12777746109917743</v>
      </c>
      <c r="R258" s="16">
        <v>2.2796404362267095</v>
      </c>
      <c r="S258" s="16">
        <v>48.440882358705537</v>
      </c>
      <c r="T258" s="20" t="s">
        <v>33</v>
      </c>
      <c r="U258" s="10">
        <v>3</v>
      </c>
      <c r="V258" s="20" t="s">
        <v>33</v>
      </c>
      <c r="W258" s="10">
        <v>3</v>
      </c>
      <c r="X258" s="20" t="s">
        <v>33</v>
      </c>
      <c r="Y258" s="10">
        <v>3</v>
      </c>
      <c r="Z258" s="20" t="s">
        <v>124</v>
      </c>
      <c r="AA258" s="15">
        <v>2</v>
      </c>
      <c r="AB258" s="11">
        <v>64.76833948594593</v>
      </c>
      <c r="AC258" s="10">
        <v>32.407950752040747</v>
      </c>
      <c r="AD258" s="19">
        <v>2.8237097620133285</v>
      </c>
      <c r="AE258" s="12">
        <v>490.76098562628283</v>
      </c>
      <c r="AF258" s="10">
        <v>432.47349458358491</v>
      </c>
      <c r="AG258" s="10">
        <v>295.38689216711407</v>
      </c>
      <c r="AH258" s="10">
        <v>638.23043484365223</v>
      </c>
      <c r="AI258" s="10">
        <v>4.3866567029983594</v>
      </c>
      <c r="AJ258" s="10"/>
      <c r="AK258" s="10"/>
      <c r="AL258" s="10"/>
      <c r="AM258" s="10"/>
      <c r="AN258" s="10">
        <v>4.9076098562628285</v>
      </c>
      <c r="AO258" s="10">
        <v>2.0072412825696966</v>
      </c>
      <c r="AP258" s="10">
        <v>2.3630951373369129</v>
      </c>
      <c r="AQ258" s="10">
        <v>111.47500000000001</v>
      </c>
      <c r="AR258" s="10"/>
      <c r="AS258" s="10"/>
      <c r="AT258" s="10">
        <v>1.130110379319287</v>
      </c>
      <c r="AU258" s="10">
        <v>1</v>
      </c>
      <c r="AV258" s="16"/>
      <c r="AW258" s="19">
        <v>64.871024187537742</v>
      </c>
      <c r="AX258" s="1" t="s">
        <v>120</v>
      </c>
      <c r="AY258" s="23">
        <v>39.690288713910803</v>
      </c>
      <c r="AZ258" s="18">
        <v>100</v>
      </c>
      <c r="BA258" s="18">
        <v>0</v>
      </c>
      <c r="BB258" s="18">
        <v>0</v>
      </c>
      <c r="BC258" s="18">
        <v>100</v>
      </c>
      <c r="BD258" s="18">
        <v>0</v>
      </c>
      <c r="BE258" s="18">
        <v>0</v>
      </c>
      <c r="BF258" s="24">
        <v>64.76833948594593</v>
      </c>
      <c r="BG258" s="24">
        <v>32.407950752040747</v>
      </c>
      <c r="BH258" s="24">
        <v>2.8237097620133285</v>
      </c>
      <c r="BI258" s="21"/>
      <c r="BJ258" s="25">
        <f t="shared" ca="1" si="28"/>
        <v>1</v>
      </c>
      <c r="BK258" s="24">
        <f t="shared" ca="1" si="29"/>
        <v>4.1744371995134779</v>
      </c>
      <c r="BL258" s="23">
        <f t="shared" si="30"/>
        <v>3.6357809407952995</v>
      </c>
      <c r="BM258" s="23">
        <f t="shared" ca="1" si="31"/>
        <v>3.3600030276711834</v>
      </c>
      <c r="BN258" s="22">
        <f t="shared" si="32"/>
        <v>3.1676681944730261</v>
      </c>
      <c r="BO258" s="21"/>
      <c r="BP258" s="2"/>
    </row>
    <row r="259" spans="1:68" x14ac:dyDescent="0.2">
      <c r="A259">
        <v>12.3</v>
      </c>
      <c r="B259">
        <v>2</v>
      </c>
      <c r="C259">
        <v>0.18529000000000001</v>
      </c>
      <c r="D259">
        <v>-8.5639999999999994E-2</v>
      </c>
      <c r="E259">
        <v>0.10828</v>
      </c>
      <c r="F259">
        <v>1.6073999999999999</v>
      </c>
      <c r="G259">
        <v>2.3788499999999999</v>
      </c>
      <c r="H259" s="21"/>
      <c r="I259" s="17">
        <f t="shared" si="26"/>
        <v>40.354330708661415</v>
      </c>
      <c r="J259" s="16">
        <f t="shared" si="27"/>
        <v>-39.854330708661415</v>
      </c>
      <c r="K259" s="10">
        <v>96</v>
      </c>
      <c r="L259" s="16">
        <v>4197.178477690295</v>
      </c>
      <c r="M259" s="16">
        <v>1689.3044619422526</v>
      </c>
      <c r="N259" s="16">
        <v>17.486876640419947</v>
      </c>
      <c r="O259" s="16">
        <v>4.7062176591375762</v>
      </c>
      <c r="P259" s="16">
        <v>5.4015326071001759</v>
      </c>
      <c r="Q259" s="16">
        <v>0.11334294546026098</v>
      </c>
      <c r="R259" s="16">
        <v>2.0983478894726026</v>
      </c>
      <c r="S259" s="16">
        <v>48.285760275180529</v>
      </c>
      <c r="T259" s="20" t="s">
        <v>33</v>
      </c>
      <c r="U259" s="10">
        <v>3</v>
      </c>
      <c r="V259" s="20" t="s">
        <v>33</v>
      </c>
      <c r="W259" s="10">
        <v>3</v>
      </c>
      <c r="X259" s="20" t="s">
        <v>33</v>
      </c>
      <c r="Y259" s="10">
        <v>3</v>
      </c>
      <c r="Z259" s="20" t="s">
        <v>124</v>
      </c>
      <c r="AA259" s="15">
        <v>2</v>
      </c>
      <c r="AB259" s="11">
        <v>61.602570370668545</v>
      </c>
      <c r="AC259" s="10">
        <v>35.332440425072178</v>
      </c>
      <c r="AD259" s="19">
        <v>3.0649892042592719</v>
      </c>
      <c r="AE259" s="12">
        <v>470.62176591375766</v>
      </c>
      <c r="AF259" s="10">
        <v>407.59114506875619</v>
      </c>
      <c r="AG259" s="10">
        <v>280.11494553251322</v>
      </c>
      <c r="AH259" s="10">
        <v>633.57703477221764</v>
      </c>
      <c r="AI259" s="10">
        <v>4.7656539938729576</v>
      </c>
      <c r="AJ259" s="10"/>
      <c r="AK259" s="10"/>
      <c r="AL259" s="10"/>
      <c r="AM259" s="10"/>
      <c r="AN259" s="10">
        <v>4.7062176591375762</v>
      </c>
      <c r="AO259" s="10">
        <v>1.9443643750535193</v>
      </c>
      <c r="AP259" s="10">
        <v>2.2409195642601056</v>
      </c>
      <c r="AQ259" s="10">
        <v>111.47500000000001</v>
      </c>
      <c r="AR259" s="10"/>
      <c r="AS259" s="10"/>
      <c r="AT259" s="10">
        <v>1.0582785288322945</v>
      </c>
      <c r="AU259" s="10">
        <v>1</v>
      </c>
      <c r="AV259" s="16"/>
      <c r="AW259" s="19">
        <v>61.138671760313429</v>
      </c>
      <c r="AX259" s="1" t="s">
        <v>120</v>
      </c>
      <c r="AY259" s="23">
        <v>39.854330708661401</v>
      </c>
      <c r="AZ259" s="18">
        <v>100</v>
      </c>
      <c r="BA259" s="18">
        <v>0</v>
      </c>
      <c r="BB259" s="18">
        <v>0</v>
      </c>
      <c r="BC259" s="18">
        <v>100</v>
      </c>
      <c r="BD259" s="18">
        <v>0</v>
      </c>
      <c r="BE259" s="18">
        <v>0</v>
      </c>
      <c r="BF259" s="24">
        <v>61.602570370668545</v>
      </c>
      <c r="BG259" s="24">
        <v>35.332440425072178</v>
      </c>
      <c r="BH259" s="24">
        <v>3.0649892042592719</v>
      </c>
      <c r="BI259" s="21"/>
      <c r="BJ259" s="25">
        <f t="shared" ca="1" si="28"/>
        <v>1</v>
      </c>
      <c r="BK259" s="24">
        <f t="shared" ca="1" si="29"/>
        <v>3.9104180953355425</v>
      </c>
      <c r="BL259" s="23">
        <f t="shared" si="30"/>
        <v>3.4315739879046423</v>
      </c>
      <c r="BM259" s="23">
        <f t="shared" ca="1" si="31"/>
        <v>3.3709577730424423</v>
      </c>
      <c r="BN259" s="22">
        <f t="shared" si="32"/>
        <v>3.1639198004953983</v>
      </c>
      <c r="BO259" s="21"/>
      <c r="BP259" s="2"/>
    </row>
    <row r="260" spans="1:68" x14ac:dyDescent="0.2">
      <c r="A260">
        <v>12.35</v>
      </c>
      <c r="B260">
        <v>2.1</v>
      </c>
      <c r="C260">
        <v>0.18522</v>
      </c>
      <c r="D260">
        <v>-8.6699999999999999E-2</v>
      </c>
      <c r="E260">
        <v>0.112</v>
      </c>
      <c r="F260">
        <v>1.60355</v>
      </c>
      <c r="G260">
        <v>2.3798499999999998</v>
      </c>
      <c r="H260" s="21"/>
      <c r="I260" s="17">
        <f t="shared" si="26"/>
        <v>40.518372703412069</v>
      </c>
      <c r="J260" s="16">
        <f t="shared" si="27"/>
        <v>-40.018372703412069</v>
      </c>
      <c r="K260" s="10">
        <v>102</v>
      </c>
      <c r="L260" s="16">
        <v>4213.9107611548616</v>
      </c>
      <c r="M260" s="16">
        <v>1695.8005249343785</v>
      </c>
      <c r="N260" s="16">
        <v>17.557961504811896</v>
      </c>
      <c r="O260" s="16">
        <v>4.6876683778234041</v>
      </c>
      <c r="P260" s="16">
        <v>5.3973101874588787</v>
      </c>
      <c r="Q260" s="16">
        <v>0.10580571069314194</v>
      </c>
      <c r="R260" s="16">
        <v>1.9603414852640995</v>
      </c>
      <c r="S260" s="16">
        <v>49.280681224685743</v>
      </c>
      <c r="T260" s="20" t="s">
        <v>33</v>
      </c>
      <c r="U260" s="10">
        <v>3</v>
      </c>
      <c r="V260" s="20" t="s">
        <v>33</v>
      </c>
      <c r="W260" s="10">
        <v>3</v>
      </c>
      <c r="X260" s="20" t="s">
        <v>33</v>
      </c>
      <c r="Y260" s="10">
        <v>3</v>
      </c>
      <c r="Z260" s="20" t="s">
        <v>124</v>
      </c>
      <c r="AA260" s="15">
        <v>2</v>
      </c>
      <c r="AB260" s="11">
        <v>58.437258145388647</v>
      </c>
      <c r="AC260" s="10">
        <v>38.209856017591186</v>
      </c>
      <c r="AD260" s="19">
        <v>3.3528858370201693</v>
      </c>
      <c r="AE260" s="12">
        <v>468.76683778234036</v>
      </c>
      <c r="AF260" s="10">
        <v>391.86743289233675</v>
      </c>
      <c r="AG260" s="10">
        <v>279.79826405941589</v>
      </c>
      <c r="AH260" s="10">
        <v>652.58166280883347</v>
      </c>
      <c r="AI260" s="10">
        <v>5.1011520570115305</v>
      </c>
      <c r="AJ260" s="10"/>
      <c r="AK260" s="10"/>
      <c r="AL260" s="10"/>
      <c r="AM260" s="10"/>
      <c r="AN260" s="10">
        <v>4.6876683778234041</v>
      </c>
      <c r="AO260" s="10">
        <v>1.9287959797836798</v>
      </c>
      <c r="AP260" s="10">
        <v>2.238386112475327</v>
      </c>
      <c r="AQ260" s="10">
        <v>111.47500000000001</v>
      </c>
      <c r="AR260" s="10"/>
      <c r="AS260" s="10"/>
      <c r="AT260" s="10">
        <v>1.0113449513690975</v>
      </c>
      <c r="AU260" s="10">
        <v>1</v>
      </c>
      <c r="AV260" s="16"/>
      <c r="AW260" s="19">
        <v>58.780114933850513</v>
      </c>
      <c r="AX260" s="1" t="s">
        <v>120</v>
      </c>
      <c r="AY260" s="23">
        <v>40.018372703412098</v>
      </c>
      <c r="AZ260" s="18">
        <v>100</v>
      </c>
      <c r="BA260" s="18">
        <v>0</v>
      </c>
      <c r="BB260" s="18">
        <v>0</v>
      </c>
      <c r="BC260" s="18">
        <v>100</v>
      </c>
      <c r="BD260" s="18">
        <v>0</v>
      </c>
      <c r="BE260" s="18">
        <v>0</v>
      </c>
      <c r="BF260" s="24">
        <v>58.437258145388647</v>
      </c>
      <c r="BG260" s="24">
        <v>38.209856017591186</v>
      </c>
      <c r="BH260" s="24">
        <v>3.3528858370201693</v>
      </c>
      <c r="BI260" s="21"/>
      <c r="BJ260" s="25">
        <f t="shared" ca="1" si="28"/>
        <v>1</v>
      </c>
      <c r="BK260" s="24">
        <f t="shared" ca="1" si="29"/>
        <v>3.8805918013367444</v>
      </c>
      <c r="BL260" s="23">
        <f t="shared" si="30"/>
        <v>3.2156322616594379</v>
      </c>
      <c r="BM260" s="23">
        <f t="shared" ca="1" si="31"/>
        <v>3.3591960485065337</v>
      </c>
      <c r="BN260" s="22">
        <f t="shared" si="32"/>
        <v>3.1499248087297569</v>
      </c>
      <c r="BO260" s="21"/>
      <c r="BP260" s="2"/>
    </row>
    <row r="261" spans="1:68" x14ac:dyDescent="0.2">
      <c r="A261">
        <v>12.4</v>
      </c>
      <c r="B261">
        <v>2.1</v>
      </c>
      <c r="C261">
        <v>0.18559</v>
      </c>
      <c r="D261">
        <v>-8.7160000000000001E-2</v>
      </c>
      <c r="E261">
        <v>0.1166</v>
      </c>
      <c r="F261">
        <v>1.6048</v>
      </c>
      <c r="G261">
        <v>2.3850500000000001</v>
      </c>
      <c r="H261" s="21"/>
      <c r="I261" s="17">
        <f t="shared" si="26"/>
        <v>40.682414698162731</v>
      </c>
      <c r="J261" s="16">
        <f t="shared" si="27"/>
        <v>-40.182414698162731</v>
      </c>
      <c r="K261" s="10">
        <v>102</v>
      </c>
      <c r="L261" s="16">
        <v>4230.643044619429</v>
      </c>
      <c r="M261" s="16">
        <v>1702.2965879265046</v>
      </c>
      <c r="N261" s="16">
        <v>17.629046369203849</v>
      </c>
      <c r="O261" s="16">
        <v>4.7857145790554387</v>
      </c>
      <c r="P261" s="16">
        <v>5.5130724004369416</v>
      </c>
      <c r="Q261" s="16">
        <v>0.10253483522816578</v>
      </c>
      <c r="R261" s="16">
        <v>1.8598492415960171</v>
      </c>
      <c r="S261" s="16">
        <v>50.510959818159932</v>
      </c>
      <c r="T261" s="20" t="s">
        <v>122</v>
      </c>
      <c r="U261" s="10">
        <v>4</v>
      </c>
      <c r="V261" s="20" t="s">
        <v>33</v>
      </c>
      <c r="W261" s="10">
        <v>3</v>
      </c>
      <c r="X261" s="20" t="s">
        <v>33</v>
      </c>
      <c r="Y261" s="10">
        <v>3</v>
      </c>
      <c r="Z261" s="20" t="s">
        <v>124</v>
      </c>
      <c r="AA261" s="15">
        <v>2</v>
      </c>
      <c r="AB261" s="11">
        <v>55.433830281305092</v>
      </c>
      <c r="AC261" s="10">
        <v>40.884357002748494</v>
      </c>
      <c r="AD261" s="19">
        <v>3.6818127159464171</v>
      </c>
      <c r="AE261" s="12">
        <v>478.57145790554387</v>
      </c>
      <c r="AF261" s="10">
        <v>404.50226480360493</v>
      </c>
      <c r="AG261" s="10">
        <v>288.48043003277064</v>
      </c>
      <c r="AH261" s="10">
        <v>676.42793380709668</v>
      </c>
      <c r="AI261" s="10">
        <v>5.3767798896530818</v>
      </c>
      <c r="AJ261" s="10"/>
      <c r="AK261" s="10"/>
      <c r="AL261" s="10"/>
      <c r="AM261" s="10"/>
      <c r="AN261" s="10">
        <v>3.1904763860369592</v>
      </c>
      <c r="AO261" s="10">
        <v>1.9422316130047814</v>
      </c>
      <c r="AP261" s="10">
        <v>2.307843440262165</v>
      </c>
      <c r="AQ261" s="10">
        <v>114.66</v>
      </c>
      <c r="AR261" s="10"/>
      <c r="AS261" s="10"/>
      <c r="AT261" s="10">
        <v>1.0413965430935517</v>
      </c>
      <c r="AU261" s="10">
        <v>1</v>
      </c>
      <c r="AV261" s="16"/>
      <c r="AW261" s="19">
        <v>60.675339720540741</v>
      </c>
      <c r="AX261" s="1" t="s">
        <v>120</v>
      </c>
      <c r="AY261" s="23">
        <v>40.182414698162702</v>
      </c>
      <c r="AZ261" s="18">
        <v>100</v>
      </c>
      <c r="BA261" s="18">
        <v>0</v>
      </c>
      <c r="BB261" s="18">
        <v>0</v>
      </c>
      <c r="BC261" s="18">
        <v>100</v>
      </c>
      <c r="BD261" s="18">
        <v>0</v>
      </c>
      <c r="BE261" s="18">
        <v>0</v>
      </c>
      <c r="BF261" s="24">
        <v>55.433830281305092</v>
      </c>
      <c r="BG261" s="24">
        <v>40.884357002748494</v>
      </c>
      <c r="BH261" s="24">
        <v>3.6818127159464171</v>
      </c>
      <c r="BI261" s="21"/>
      <c r="BJ261" s="25">
        <f t="shared" ca="1" si="28"/>
        <v>1</v>
      </c>
      <c r="BK261" s="24">
        <f t="shared" ca="1" si="29"/>
        <v>3.9919610979963056</v>
      </c>
      <c r="BL261" s="23">
        <f t="shared" si="30"/>
        <v>3.017726693508529</v>
      </c>
      <c r="BM261" s="23">
        <f t="shared" ca="1" si="31"/>
        <v>3.3345170295961797</v>
      </c>
      <c r="BN261" s="22">
        <f t="shared" si="32"/>
        <v>3.1309066067881113</v>
      </c>
      <c r="BO261" s="21"/>
      <c r="BP261" s="2"/>
    </row>
    <row r="262" spans="1:68" x14ac:dyDescent="0.2">
      <c r="A262">
        <v>12.45</v>
      </c>
      <c r="B262">
        <v>2.1</v>
      </c>
      <c r="C262">
        <v>0.18633</v>
      </c>
      <c r="D262">
        <v>-8.584E-2</v>
      </c>
      <c r="E262">
        <v>0.11924</v>
      </c>
      <c r="F262">
        <v>1.5957300000000001</v>
      </c>
      <c r="G262">
        <v>2.38063</v>
      </c>
      <c r="H262" s="21"/>
      <c r="I262" s="17">
        <f t="shared" si="26"/>
        <v>40.846456692913378</v>
      </c>
      <c r="J262" s="16">
        <f t="shared" si="27"/>
        <v>-40.346456692913378</v>
      </c>
      <c r="K262" s="10">
        <v>102</v>
      </c>
      <c r="L262" s="16">
        <v>4247.3753280839946</v>
      </c>
      <c r="M262" s="16">
        <v>1708.7926509186302</v>
      </c>
      <c r="N262" s="16">
        <v>17.700131233595798</v>
      </c>
      <c r="O262" s="16">
        <v>4.9818069815195019</v>
      </c>
      <c r="P262" s="16">
        <v>5.7193322531204647</v>
      </c>
      <c r="Q262" s="16">
        <v>0.11192082569287999</v>
      </c>
      <c r="R262" s="16">
        <v>1.9568862367073718</v>
      </c>
      <c r="S262" s="16">
        <v>51.217032750066856</v>
      </c>
      <c r="T262" s="20" t="s">
        <v>122</v>
      </c>
      <c r="U262" s="10">
        <v>4</v>
      </c>
      <c r="V262" s="20" t="s">
        <v>33</v>
      </c>
      <c r="W262" s="10">
        <v>3</v>
      </c>
      <c r="X262" s="20" t="s">
        <v>33</v>
      </c>
      <c r="Y262" s="10">
        <v>3</v>
      </c>
      <c r="Z262" s="20" t="s">
        <v>124</v>
      </c>
      <c r="AA262" s="15">
        <v>2</v>
      </c>
      <c r="AB262" s="11">
        <v>56.618272483859599</v>
      </c>
      <c r="AC262" s="10">
        <v>39.836912696221638</v>
      </c>
      <c r="AD262" s="19">
        <v>3.5448148199187646</v>
      </c>
      <c r="AE262" s="12">
        <v>498.1806981519502</v>
      </c>
      <c r="AF262" s="10">
        <v>427.78387785669207</v>
      </c>
      <c r="AG262" s="10">
        <v>303.94991898403487</v>
      </c>
      <c r="AH262" s="10">
        <v>689.49054548169045</v>
      </c>
      <c r="AI262" s="10">
        <v>5.1101590948004487</v>
      </c>
      <c r="AJ262" s="10"/>
      <c r="AK262" s="10"/>
      <c r="AL262" s="10"/>
      <c r="AM262" s="10"/>
      <c r="AN262" s="10">
        <v>3.3212046543463347</v>
      </c>
      <c r="AO262" s="10">
        <v>2.0016475740003212</v>
      </c>
      <c r="AP262" s="10">
        <v>2.4315993518722787</v>
      </c>
      <c r="AQ262" s="10">
        <v>114.66</v>
      </c>
      <c r="AR262" s="10"/>
      <c r="AS262" s="10"/>
      <c r="AT262" s="10">
        <v>1.0999866820875712</v>
      </c>
      <c r="AU262" s="10">
        <v>1</v>
      </c>
      <c r="AV262" s="16"/>
      <c r="AW262" s="19">
        <v>64.167581678503808</v>
      </c>
      <c r="AX262" s="1" t="s">
        <v>120</v>
      </c>
      <c r="AY262" s="23">
        <v>40.346456692913399</v>
      </c>
      <c r="AZ262" s="18">
        <v>100</v>
      </c>
      <c r="BA262" s="18">
        <v>0</v>
      </c>
      <c r="BB262" s="18">
        <v>0</v>
      </c>
      <c r="BC262" s="18">
        <v>100</v>
      </c>
      <c r="BD262" s="18">
        <v>0</v>
      </c>
      <c r="BE262" s="18">
        <v>0</v>
      </c>
      <c r="BF262" s="24">
        <v>56.618272483859599</v>
      </c>
      <c r="BG262" s="24">
        <v>39.836912696221638</v>
      </c>
      <c r="BH262" s="24">
        <v>3.5448148199187646</v>
      </c>
      <c r="BI262" s="21"/>
      <c r="BJ262" s="25">
        <f t="shared" ca="1" si="28"/>
        <v>1</v>
      </c>
      <c r="BK262" s="24">
        <f t="shared" ca="1" si="29"/>
        <v>4.2084036201179638</v>
      </c>
      <c r="BL262" s="23">
        <f t="shared" si="30"/>
        <v>3.1126776554287958</v>
      </c>
      <c r="BM262" s="23">
        <f t="shared" ca="1" si="31"/>
        <v>3.3217279335825856</v>
      </c>
      <c r="BN262" s="22">
        <f t="shared" si="32"/>
        <v>3.1275003452183254</v>
      </c>
      <c r="BO262" s="21"/>
      <c r="BP262" s="2"/>
    </row>
    <row r="263" spans="1:68" x14ac:dyDescent="0.2">
      <c r="A263">
        <v>12.5</v>
      </c>
      <c r="B263">
        <v>2.1</v>
      </c>
      <c r="C263">
        <v>0.18745000000000001</v>
      </c>
      <c r="D263">
        <v>-8.3650000000000002E-2</v>
      </c>
      <c r="E263">
        <v>0.12324</v>
      </c>
      <c r="F263">
        <v>1.59758</v>
      </c>
      <c r="G263">
        <v>2.3864299999999998</v>
      </c>
      <c r="H263" s="21"/>
      <c r="I263" s="17">
        <f t="shared" si="26"/>
        <v>41.01049868766404</v>
      </c>
      <c r="J263" s="16">
        <f t="shared" si="27"/>
        <v>-40.51049868766404</v>
      </c>
      <c r="K263" s="10">
        <v>102</v>
      </c>
      <c r="L263" s="16">
        <v>4264.1076115485621</v>
      </c>
      <c r="M263" s="16">
        <v>1715.2887139107563</v>
      </c>
      <c r="N263" s="16">
        <v>17.77121609798775</v>
      </c>
      <c r="O263" s="16">
        <v>5.2785954825461987</v>
      </c>
      <c r="P263" s="16">
        <v>6.0315259817524032</v>
      </c>
      <c r="Q263" s="16">
        <v>0.12749303714570126</v>
      </c>
      <c r="R263" s="16">
        <v>2.1137774674504404</v>
      </c>
      <c r="S263" s="16">
        <v>52.286840222653119</v>
      </c>
      <c r="T263" s="20" t="s">
        <v>33</v>
      </c>
      <c r="U263" s="10">
        <v>3</v>
      </c>
      <c r="V263" s="20" t="s">
        <v>33</v>
      </c>
      <c r="W263" s="10">
        <v>3</v>
      </c>
      <c r="X263" s="20" t="s">
        <v>33</v>
      </c>
      <c r="Y263" s="10">
        <v>3</v>
      </c>
      <c r="Z263" s="20" t="s">
        <v>124</v>
      </c>
      <c r="AA263" s="15">
        <v>2</v>
      </c>
      <c r="AB263" s="11">
        <v>58.761198728411067</v>
      </c>
      <c r="AC263" s="10">
        <v>37.917922679739512</v>
      </c>
      <c r="AD263" s="19">
        <v>3.3208785918494201</v>
      </c>
      <c r="AE263" s="12">
        <v>527.85954825461988</v>
      </c>
      <c r="AF263" s="10">
        <v>463.5282998448867</v>
      </c>
      <c r="AG263" s="10">
        <v>327.36444863143026</v>
      </c>
      <c r="AH263" s="10">
        <v>710.0356962788303</v>
      </c>
      <c r="AI263" s="10">
        <v>4.7308669687266693</v>
      </c>
      <c r="AJ263" s="10"/>
      <c r="AK263" s="10"/>
      <c r="AL263" s="10"/>
      <c r="AM263" s="10"/>
      <c r="AN263" s="10">
        <v>5.2785954825461987</v>
      </c>
      <c r="AO263" s="10">
        <v>2.0922208458448486</v>
      </c>
      <c r="AP263" s="10">
        <v>2.6189155890514417</v>
      </c>
      <c r="AQ263" s="10">
        <v>111.47500000000001</v>
      </c>
      <c r="AR263" s="10"/>
      <c r="AS263" s="10"/>
      <c r="AT263" s="10">
        <v>1.1919037807035067</v>
      </c>
      <c r="AU263" s="10">
        <v>1</v>
      </c>
      <c r="AV263" s="16"/>
      <c r="AW263" s="19">
        <v>69.529244976733011</v>
      </c>
      <c r="AX263" s="1" t="s">
        <v>120</v>
      </c>
      <c r="AY263" s="23">
        <v>40.510498687663997</v>
      </c>
      <c r="AZ263" s="18">
        <v>100</v>
      </c>
      <c r="BA263" s="18">
        <v>0</v>
      </c>
      <c r="BB263" s="18">
        <v>0</v>
      </c>
      <c r="BC263" s="18">
        <v>100</v>
      </c>
      <c r="BD263" s="18">
        <v>0</v>
      </c>
      <c r="BE263" s="18">
        <v>0</v>
      </c>
      <c r="BF263" s="24">
        <v>58.761198728411067</v>
      </c>
      <c r="BG263" s="24">
        <v>37.917922679739512</v>
      </c>
      <c r="BH263" s="24">
        <v>3.3208785918494201</v>
      </c>
      <c r="BI263" s="21"/>
      <c r="BJ263" s="25">
        <f t="shared" ca="1" si="28"/>
        <v>1</v>
      </c>
      <c r="BK263" s="24">
        <f t="shared" ca="1" si="29"/>
        <v>4.546723993872213</v>
      </c>
      <c r="BL263" s="23">
        <f t="shared" si="30"/>
        <v>3.26949472626309</v>
      </c>
      <c r="BM263" s="23">
        <f t="shared" ca="1" si="31"/>
        <v>3.3041583356898729</v>
      </c>
      <c r="BN263" s="22">
        <f t="shared" si="32"/>
        <v>3.1237436323380114</v>
      </c>
      <c r="BO263" s="21"/>
      <c r="BP263" s="2"/>
    </row>
    <row r="264" spans="1:68" x14ac:dyDescent="0.2">
      <c r="A264">
        <v>12.55</v>
      </c>
      <c r="B264">
        <v>2</v>
      </c>
      <c r="C264">
        <v>0.18670999999999999</v>
      </c>
      <c r="D264">
        <v>-8.3339999999999997E-2</v>
      </c>
      <c r="E264">
        <v>0.12016</v>
      </c>
      <c r="F264">
        <v>1.5972500000000001</v>
      </c>
      <c r="G264">
        <v>2.38788</v>
      </c>
      <c r="H264" s="21"/>
      <c r="I264" s="17">
        <f t="shared" si="26"/>
        <v>41.174540682414701</v>
      </c>
      <c r="J264" s="16">
        <f t="shared" si="27"/>
        <v>-40.674540682414701</v>
      </c>
      <c r="K264" s="10">
        <v>102</v>
      </c>
      <c r="L264" s="16">
        <v>4280.8398950131295</v>
      </c>
      <c r="M264" s="16">
        <v>1721.7847769028824</v>
      </c>
      <c r="N264" s="16">
        <v>17.842300962379703</v>
      </c>
      <c r="O264" s="16">
        <v>5.0825030800821285</v>
      </c>
      <c r="P264" s="16">
        <v>5.8235715540322968</v>
      </c>
      <c r="Q264" s="16">
        <v>0.12969732278514176</v>
      </c>
      <c r="R264" s="16">
        <v>2.2271096282029554</v>
      </c>
      <c r="S264" s="16">
        <v>51.463088468761704</v>
      </c>
      <c r="T264" s="20" t="s">
        <v>33</v>
      </c>
      <c r="U264" s="10">
        <v>3</v>
      </c>
      <c r="V264" s="20" t="s">
        <v>33</v>
      </c>
      <c r="W264" s="10">
        <v>3</v>
      </c>
      <c r="X264" s="20" t="s">
        <v>33</v>
      </c>
      <c r="Y264" s="10">
        <v>3</v>
      </c>
      <c r="Z264" s="20" t="s">
        <v>124</v>
      </c>
      <c r="AA264" s="15">
        <v>2</v>
      </c>
      <c r="AB264" s="11">
        <v>62.734180153218148</v>
      </c>
      <c r="AC264" s="10">
        <v>34.291721693811468</v>
      </c>
      <c r="AD264" s="19">
        <v>2.9740981529703916</v>
      </c>
      <c r="AE264" s="12">
        <v>508.25030800821287</v>
      </c>
      <c r="AF264" s="10">
        <v>438.07882108578207</v>
      </c>
      <c r="AG264" s="10">
        <v>311.76786655242228</v>
      </c>
      <c r="AH264" s="10">
        <v>691.62762870271536</v>
      </c>
      <c r="AI264" s="10">
        <v>4.4901247219109521</v>
      </c>
      <c r="AJ264" s="10"/>
      <c r="AK264" s="10"/>
      <c r="AL264" s="10"/>
      <c r="AM264" s="10"/>
      <c r="AN264" s="10">
        <v>5.0825030800821285</v>
      </c>
      <c r="AO264" s="10">
        <v>2.0658788641337851</v>
      </c>
      <c r="AP264" s="10">
        <v>2.4941429324193782</v>
      </c>
      <c r="AQ264" s="10">
        <v>111.47500000000001</v>
      </c>
      <c r="AR264" s="10"/>
      <c r="AS264" s="10"/>
      <c r="AT264" s="10">
        <v>1.1188115909422267</v>
      </c>
      <c r="AU264" s="10">
        <v>1</v>
      </c>
      <c r="AV264" s="16"/>
      <c r="AW264" s="19">
        <v>65.711823162867304</v>
      </c>
      <c r="AX264" s="1" t="s">
        <v>120</v>
      </c>
      <c r="AY264" s="23">
        <v>40.674540682414701</v>
      </c>
      <c r="AZ264" s="18">
        <v>100</v>
      </c>
      <c r="BA264" s="18">
        <v>0</v>
      </c>
      <c r="BB264" s="18">
        <v>0</v>
      </c>
      <c r="BC264" s="18">
        <v>100</v>
      </c>
      <c r="BD264" s="18">
        <v>0</v>
      </c>
      <c r="BE264" s="18">
        <v>0</v>
      </c>
      <c r="BF264" s="24">
        <v>62.734180153218148</v>
      </c>
      <c r="BG264" s="24">
        <v>34.291721693811468</v>
      </c>
      <c r="BH264" s="24">
        <v>2.9740981529703916</v>
      </c>
      <c r="BI264" s="21"/>
      <c r="BJ264" s="25">
        <f t="shared" ca="1" si="28"/>
        <v>1</v>
      </c>
      <c r="BK264" s="24">
        <f t="shared" ca="1" si="29"/>
        <v>4.2782950063606942</v>
      </c>
      <c r="BL264" s="23">
        <f t="shared" si="30"/>
        <v>3.5213680195880808</v>
      </c>
      <c r="BM264" s="23">
        <f t="shared" ca="1" si="31"/>
        <v>3.3435988258076197</v>
      </c>
      <c r="BN264" s="22">
        <f t="shared" si="32"/>
        <v>3.1482295876676831</v>
      </c>
      <c r="BO264" s="21"/>
      <c r="BP264" s="2"/>
    </row>
    <row r="265" spans="1:68" x14ac:dyDescent="0.2">
      <c r="A265">
        <v>12.6</v>
      </c>
      <c r="B265">
        <v>0.4</v>
      </c>
      <c r="C265">
        <v>0.18592</v>
      </c>
      <c r="D265">
        <v>-8.516E-2</v>
      </c>
      <c r="E265">
        <v>0.11824999999999999</v>
      </c>
      <c r="F265">
        <v>1.5959000000000001</v>
      </c>
      <c r="G265">
        <v>2.3924799999999999</v>
      </c>
      <c r="H265" s="21"/>
      <c r="I265" s="17">
        <f t="shared" si="26"/>
        <v>41.338582677165348</v>
      </c>
      <c r="J265" s="16">
        <f t="shared" si="27"/>
        <v>-40.838582677165348</v>
      </c>
      <c r="K265" s="10">
        <v>102</v>
      </c>
      <c r="L265" s="16">
        <v>4297.5721784776952</v>
      </c>
      <c r="M265" s="16">
        <v>1728.2808398950081</v>
      </c>
      <c r="N265" s="16">
        <v>17.913385826771652</v>
      </c>
      <c r="O265" s="16">
        <v>4.8731611909650896</v>
      </c>
      <c r="P265" s="16">
        <v>5.6068736687337548</v>
      </c>
      <c r="Q265" s="16">
        <v>0.1167560329019752</v>
      </c>
      <c r="R265" s="16">
        <v>2.0823731690809284</v>
      </c>
      <c r="S265" s="16">
        <v>50.952255400601764</v>
      </c>
      <c r="T265" s="20" t="s">
        <v>33</v>
      </c>
      <c r="U265" s="10">
        <v>3</v>
      </c>
      <c r="V265" s="20" t="s">
        <v>33</v>
      </c>
      <c r="W265" s="10">
        <v>3</v>
      </c>
      <c r="X265" s="20" t="s">
        <v>33</v>
      </c>
      <c r="Y265" s="10">
        <v>3</v>
      </c>
      <c r="Z265" s="20" t="s">
        <v>124</v>
      </c>
      <c r="AA265" s="15">
        <v>2</v>
      </c>
      <c r="AB265" s="11">
        <v>60.428370548205905</v>
      </c>
      <c r="AC265" s="10">
        <v>36.406019091288762</v>
      </c>
      <c r="AD265" s="19">
        <v>3.1656103605053318</v>
      </c>
      <c r="AE265" s="12">
        <v>487.31611909650894</v>
      </c>
      <c r="AF265" s="10">
        <v>411.60070025862615</v>
      </c>
      <c r="AG265" s="10">
        <v>295.51552515503158</v>
      </c>
      <c r="AH265" s="10">
        <v>679.65674551879079</v>
      </c>
      <c r="AI265" s="10">
        <v>4.8022132384723237</v>
      </c>
      <c r="AJ265" s="10"/>
      <c r="AK265" s="10"/>
      <c r="AL265" s="10"/>
      <c r="AM265" s="10"/>
      <c r="AN265" s="10">
        <v>4.8731611909650896</v>
      </c>
      <c r="AO265" s="10">
        <v>2.0043734507540321</v>
      </c>
      <c r="AP265" s="10">
        <v>2.3641242012402528</v>
      </c>
      <c r="AQ265" s="10">
        <v>111.47500000000001</v>
      </c>
      <c r="AR265" s="10"/>
      <c r="AS265" s="10"/>
      <c r="AT265" s="10">
        <v>1.0437572898692025</v>
      </c>
      <c r="AU265" s="10">
        <v>1</v>
      </c>
      <c r="AV265" s="16"/>
      <c r="AW265" s="19">
        <v>61.740105038793928</v>
      </c>
      <c r="AX265" s="1" t="s">
        <v>120</v>
      </c>
      <c r="AY265" s="23">
        <v>40.838582677165299</v>
      </c>
      <c r="AZ265" s="18">
        <v>100</v>
      </c>
      <c r="BA265" s="18">
        <v>0</v>
      </c>
      <c r="BB265" s="18">
        <v>0</v>
      </c>
      <c r="BC265" s="18">
        <v>100</v>
      </c>
      <c r="BD265" s="18">
        <v>0</v>
      </c>
      <c r="BE265" s="18">
        <v>0</v>
      </c>
      <c r="BF265" s="24">
        <v>60.428370548205905</v>
      </c>
      <c r="BG265" s="24">
        <v>36.406019091288762</v>
      </c>
      <c r="BH265" s="24">
        <v>3.1656103605053318</v>
      </c>
      <c r="BI265" s="21"/>
      <c r="BJ265" s="25">
        <f t="shared" ca="1" si="28"/>
        <v>1</v>
      </c>
      <c r="BK265" s="24">
        <f t="shared" ca="1" si="29"/>
        <v>4.0017658006380303</v>
      </c>
      <c r="BL265" s="23">
        <f t="shared" si="30"/>
        <v>3.37631798553317</v>
      </c>
      <c r="BM265" s="23">
        <f t="shared" ca="1" si="31"/>
        <v>3.3587251472031405</v>
      </c>
      <c r="BN265" s="22">
        <f t="shared" si="32"/>
        <v>3.148156940356357</v>
      </c>
      <c r="BO265" s="21"/>
      <c r="BP265" s="2"/>
    </row>
    <row r="266" spans="1:68" x14ac:dyDescent="0.2">
      <c r="A266">
        <v>12.65</v>
      </c>
      <c r="B266">
        <v>2.1</v>
      </c>
      <c r="C266">
        <v>0.18551000000000001</v>
      </c>
      <c r="D266">
        <v>-8.4989999999999996E-2</v>
      </c>
      <c r="E266">
        <v>0.12182999999999999</v>
      </c>
      <c r="F266">
        <v>1.59198</v>
      </c>
      <c r="G266">
        <v>2.3927499999999999</v>
      </c>
      <c r="H266" s="21"/>
      <c r="I266" s="17">
        <f t="shared" si="26"/>
        <v>41.50262467191601</v>
      </c>
      <c r="J266" s="16">
        <f t="shared" si="27"/>
        <v>-41.00262467191601</v>
      </c>
      <c r="K266" s="10">
        <v>102</v>
      </c>
      <c r="L266" s="16">
        <v>4314.3044619422626</v>
      </c>
      <c r="M266" s="16">
        <v>1734.7769028871342</v>
      </c>
      <c r="N266" s="16">
        <v>17.984470691163605</v>
      </c>
      <c r="O266" s="16">
        <v>4.7645154004106756</v>
      </c>
      <c r="P266" s="16">
        <v>5.5120155568860323</v>
      </c>
      <c r="Q266" s="16">
        <v>0.11796483470424901</v>
      </c>
      <c r="R266" s="16">
        <v>2.1401397272342293</v>
      </c>
      <c r="S266" s="16">
        <v>51.909733088566462</v>
      </c>
      <c r="T266" s="20" t="s">
        <v>33</v>
      </c>
      <c r="U266" s="10">
        <v>3</v>
      </c>
      <c r="V266" s="20" t="s">
        <v>33</v>
      </c>
      <c r="W266" s="10">
        <v>3</v>
      </c>
      <c r="X266" s="20" t="s">
        <v>33</v>
      </c>
      <c r="Y266" s="10">
        <v>3</v>
      </c>
      <c r="Z266" s="20" t="s">
        <v>124</v>
      </c>
      <c r="AA266" s="15">
        <v>2</v>
      </c>
      <c r="AB266" s="11">
        <v>62.749301809610472</v>
      </c>
      <c r="AC266" s="10">
        <v>34.277777103230093</v>
      </c>
      <c r="AD266" s="19">
        <v>2.97292108715944</v>
      </c>
      <c r="AE266" s="12">
        <v>476.45154004106752</v>
      </c>
      <c r="AF266" s="10">
        <v>399.45667042568419</v>
      </c>
      <c r="AG266" s="10">
        <v>288.40116676645243</v>
      </c>
      <c r="AH266" s="10">
        <v>697.8911121751446</v>
      </c>
      <c r="AI266" s="10">
        <v>4.6725921082373993</v>
      </c>
      <c r="AJ266" s="10"/>
      <c r="AK266" s="10"/>
      <c r="AL266" s="10"/>
      <c r="AM266" s="10"/>
      <c r="AN266" s="10">
        <v>4.7645154004106756</v>
      </c>
      <c r="AO266" s="10">
        <v>1.9954048566063931</v>
      </c>
      <c r="AP266" s="10">
        <v>2.3072093341316195</v>
      </c>
      <c r="AQ266" s="10">
        <v>111.47500000000001</v>
      </c>
      <c r="AR266" s="10"/>
      <c r="AS266" s="10"/>
      <c r="AT266" s="10">
        <v>1.0074460945859405</v>
      </c>
      <c r="AU266" s="10">
        <v>1</v>
      </c>
      <c r="AV266" s="16"/>
      <c r="AW266" s="19">
        <v>59.918500563852625</v>
      </c>
      <c r="AX266" s="1" t="s">
        <v>120</v>
      </c>
      <c r="AY266" s="23">
        <v>41.002624671916003</v>
      </c>
      <c r="AZ266" s="18">
        <v>100</v>
      </c>
      <c r="BA266" s="18">
        <v>0</v>
      </c>
      <c r="BB266" s="18">
        <v>0</v>
      </c>
      <c r="BC266" s="18">
        <v>100</v>
      </c>
      <c r="BD266" s="18">
        <v>0</v>
      </c>
      <c r="BE266" s="18">
        <v>0</v>
      </c>
      <c r="BF266" s="24">
        <v>62.749301809610472</v>
      </c>
      <c r="BG266" s="24">
        <v>34.277777103230093</v>
      </c>
      <c r="BH266" s="24">
        <v>2.97292108715944</v>
      </c>
      <c r="BI266" s="21"/>
      <c r="BJ266" s="25">
        <f t="shared" ca="1" si="28"/>
        <v>1</v>
      </c>
      <c r="BK266" s="24">
        <f t="shared" ca="1" si="29"/>
        <v>3.8677749517318429</v>
      </c>
      <c r="BL266" s="23">
        <f t="shared" si="30"/>
        <v>3.5162336955136304</v>
      </c>
      <c r="BM266" s="23">
        <f t="shared" ca="1" si="31"/>
        <v>3.380541451730974</v>
      </c>
      <c r="BN266" s="22">
        <f t="shared" si="32"/>
        <v>3.1604369360669788</v>
      </c>
      <c r="BO266" s="21"/>
      <c r="BP266" s="2"/>
    </row>
    <row r="267" spans="1:68" x14ac:dyDescent="0.2">
      <c r="A267">
        <v>12.7</v>
      </c>
      <c r="B267">
        <v>2</v>
      </c>
      <c r="C267">
        <v>0.18686</v>
      </c>
      <c r="D267">
        <v>-8.2180000000000003E-2</v>
      </c>
      <c r="E267">
        <v>0.12331</v>
      </c>
      <c r="F267">
        <v>1.5938300000000001</v>
      </c>
      <c r="G267">
        <v>2.39628</v>
      </c>
      <c r="H267" s="21"/>
      <c r="I267" s="17">
        <f t="shared" si="26"/>
        <v>41.666666666666664</v>
      </c>
      <c r="J267" s="16">
        <f t="shared" si="27"/>
        <v>-41.166666666666664</v>
      </c>
      <c r="K267" s="10">
        <v>102</v>
      </c>
      <c r="L267" s="16">
        <v>4331.0367454068291</v>
      </c>
      <c r="M267" s="16">
        <v>1741.27296587926</v>
      </c>
      <c r="N267" s="16">
        <v>18.055555555555557</v>
      </c>
      <c r="O267" s="16">
        <v>5.1222515400410629</v>
      </c>
      <c r="P267" s="16">
        <v>5.8754516307303595</v>
      </c>
      <c r="Q267" s="16">
        <v>0.13794561743595118</v>
      </c>
      <c r="R267" s="16">
        <v>2.3478300240692063</v>
      </c>
      <c r="S267" s="16">
        <v>52.305561853423377</v>
      </c>
      <c r="T267" s="20" t="s">
        <v>33</v>
      </c>
      <c r="U267" s="10">
        <v>3</v>
      </c>
      <c r="V267" s="20" t="s">
        <v>33</v>
      </c>
      <c r="W267" s="10">
        <v>3</v>
      </c>
      <c r="X267" s="20" t="s">
        <v>33</v>
      </c>
      <c r="Y267" s="10">
        <v>3</v>
      </c>
      <c r="Z267" s="20" t="s">
        <v>124</v>
      </c>
      <c r="AA267" s="15">
        <v>2</v>
      </c>
      <c r="AB267" s="11">
        <v>65.625108214921624</v>
      </c>
      <c r="AC267" s="10">
        <v>31.610239968901155</v>
      </c>
      <c r="AD267" s="19">
        <v>2.7646518161772256</v>
      </c>
      <c r="AE267" s="12">
        <v>512.22515400410634</v>
      </c>
      <c r="AF267" s="10">
        <v>441.22960361533637</v>
      </c>
      <c r="AG267" s="10">
        <v>315.65887230477699</v>
      </c>
      <c r="AH267" s="10">
        <v>704.57155812756662</v>
      </c>
      <c r="AI267" s="10">
        <v>4.2592521168411608</v>
      </c>
      <c r="AJ267" s="10"/>
      <c r="AK267" s="10"/>
      <c r="AL267" s="10"/>
      <c r="AM267" s="10"/>
      <c r="AN267" s="10">
        <v>5.1222515400410629</v>
      </c>
      <c r="AO267" s="10">
        <v>2.1019908798759608</v>
      </c>
      <c r="AP267" s="10">
        <v>2.5252709784382157</v>
      </c>
      <c r="AQ267" s="10">
        <v>111.47500000000001</v>
      </c>
      <c r="AR267" s="10"/>
      <c r="AS267" s="10"/>
      <c r="AT267" s="10">
        <v>1.1139406335682376</v>
      </c>
      <c r="AU267" s="10">
        <v>1</v>
      </c>
      <c r="AV267" s="16"/>
      <c r="AW267" s="19">
        <v>66.18444054230045</v>
      </c>
      <c r="AX267" s="1" t="s">
        <v>120</v>
      </c>
      <c r="AY267" s="23">
        <v>41.1666666666667</v>
      </c>
      <c r="AZ267" s="18">
        <v>100</v>
      </c>
      <c r="BA267" s="18">
        <v>0</v>
      </c>
      <c r="BB267" s="18">
        <v>0</v>
      </c>
      <c r="BC267" s="18">
        <v>100</v>
      </c>
      <c r="BD267" s="18">
        <v>0</v>
      </c>
      <c r="BE267" s="18">
        <v>0</v>
      </c>
      <c r="BF267" s="24">
        <v>65.625108214921624</v>
      </c>
      <c r="BG267" s="24">
        <v>31.610239968901155</v>
      </c>
      <c r="BH267" s="24">
        <v>2.7646518161772256</v>
      </c>
      <c r="BI267" s="21"/>
      <c r="BJ267" s="25">
        <f t="shared" ca="1" si="28"/>
        <v>1</v>
      </c>
      <c r="BK267" s="24">
        <f t="shared" ca="1" si="29"/>
        <v>4.2611736708995602</v>
      </c>
      <c r="BL267" s="23">
        <f t="shared" si="30"/>
        <v>3.7182776034444038</v>
      </c>
      <c r="BM267" s="23">
        <f t="shared" ca="1" si="31"/>
        <v>3.3576179005973827</v>
      </c>
      <c r="BN267" s="22">
        <f t="shared" si="32"/>
        <v>3.1563806997087984</v>
      </c>
      <c r="BO267" s="21"/>
      <c r="BP267" s="2"/>
    </row>
    <row r="268" spans="1:68" x14ac:dyDescent="0.2">
      <c r="A268">
        <v>12.75</v>
      </c>
      <c r="B268">
        <v>2.1</v>
      </c>
      <c r="C268">
        <v>0.18765000000000001</v>
      </c>
      <c r="D268">
        <v>-8.1040000000000001E-2</v>
      </c>
      <c r="E268">
        <v>0.11701</v>
      </c>
      <c r="F268">
        <v>1.59063</v>
      </c>
      <c r="G268">
        <v>2.3977300000000001</v>
      </c>
      <c r="H268" s="21"/>
      <c r="I268" s="17">
        <f t="shared" si="26"/>
        <v>41.830708661417319</v>
      </c>
      <c r="J268" s="16">
        <f t="shared" si="27"/>
        <v>-41.330708661417319</v>
      </c>
      <c r="K268" s="10">
        <v>102</v>
      </c>
      <c r="L268" s="16">
        <v>4347.7690288713957</v>
      </c>
      <c r="M268" s="16">
        <v>1747.7690288713859</v>
      </c>
      <c r="N268" s="16">
        <v>18.126640419947503</v>
      </c>
      <c r="O268" s="16">
        <v>5.3315934291581106</v>
      </c>
      <c r="P268" s="16">
        <v>6.0605302863691506</v>
      </c>
      <c r="Q268" s="16">
        <v>0.14605170011002255</v>
      </c>
      <c r="R268" s="16">
        <v>2.409883181980133</v>
      </c>
      <c r="S268" s="16">
        <v>50.620615084100031</v>
      </c>
      <c r="T268" s="20" t="s">
        <v>33</v>
      </c>
      <c r="U268" s="10">
        <v>3</v>
      </c>
      <c r="V268" s="20" t="s">
        <v>33</v>
      </c>
      <c r="W268" s="10">
        <v>3</v>
      </c>
      <c r="X268" s="20" t="s">
        <v>33</v>
      </c>
      <c r="Y268" s="10">
        <v>3</v>
      </c>
      <c r="Z268" s="20" t="s">
        <v>124</v>
      </c>
      <c r="AA268" s="15">
        <v>2</v>
      </c>
      <c r="AB268" s="11">
        <v>65.613407235063661</v>
      </c>
      <c r="AC268" s="10">
        <v>31.621149454420149</v>
      </c>
      <c r="AD268" s="19">
        <v>2.7654433105161944</v>
      </c>
      <c r="AE268" s="12">
        <v>533.15934291581107</v>
      </c>
      <c r="AF268" s="10">
        <v>462.01931113374906</v>
      </c>
      <c r="AG268" s="10">
        <v>329.53977147768626</v>
      </c>
      <c r="AH268" s="10">
        <v>668.44747880542354</v>
      </c>
      <c r="AI268" s="10">
        <v>4.1495787326020022</v>
      </c>
      <c r="AJ268" s="10"/>
      <c r="AK268" s="10"/>
      <c r="AL268" s="10"/>
      <c r="AM268" s="10"/>
      <c r="AN268" s="10">
        <v>5.3315934291581106</v>
      </c>
      <c r="AO268" s="10">
        <v>2.1528621500204381</v>
      </c>
      <c r="AP268" s="10">
        <v>2.6363181718214905</v>
      </c>
      <c r="AQ268" s="10">
        <v>111.47500000000001</v>
      </c>
      <c r="AR268" s="10"/>
      <c r="AS268" s="10"/>
      <c r="AT268" s="10">
        <v>1.1645261422663011</v>
      </c>
      <c r="AU268" s="10">
        <v>1</v>
      </c>
      <c r="AV268" s="16"/>
      <c r="AW268" s="19">
        <v>69.302896670062353</v>
      </c>
      <c r="AX268" s="1" t="s">
        <v>120</v>
      </c>
      <c r="AY268" s="23">
        <v>41.330708661417297</v>
      </c>
      <c r="AZ268" s="18">
        <v>100</v>
      </c>
      <c r="BA268" s="18">
        <v>0</v>
      </c>
      <c r="BB268" s="18">
        <v>0</v>
      </c>
      <c r="BC268" s="18">
        <v>100</v>
      </c>
      <c r="BD268" s="18">
        <v>0</v>
      </c>
      <c r="BE268" s="18">
        <v>0</v>
      </c>
      <c r="BF268" s="24">
        <v>65.613407235063661</v>
      </c>
      <c r="BG268" s="24">
        <v>31.621149454420149</v>
      </c>
      <c r="BH268" s="24">
        <v>2.7654433105161944</v>
      </c>
      <c r="BI268" s="21"/>
      <c r="BJ268" s="25">
        <f t="shared" ca="1" si="28"/>
        <v>1</v>
      </c>
      <c r="BK268" s="24">
        <f t="shared" ca="1" si="29"/>
        <v>4.4475508007408022</v>
      </c>
      <c r="BL268" s="23">
        <f t="shared" si="30"/>
        <v>3.7577826403605492</v>
      </c>
      <c r="BM268" s="23">
        <f t="shared" ca="1" si="31"/>
        <v>3.3443655909530814</v>
      </c>
      <c r="BN268" s="22">
        <f t="shared" si="32"/>
        <v>3.1504998278925713</v>
      </c>
      <c r="BO268" s="21"/>
      <c r="BP268" s="2"/>
    </row>
    <row r="269" spans="1:68" x14ac:dyDescent="0.2">
      <c r="A269">
        <v>12.8</v>
      </c>
      <c r="B269">
        <v>2.1</v>
      </c>
      <c r="C269">
        <v>0.18684000000000001</v>
      </c>
      <c r="D269">
        <v>-8.1350000000000006E-2</v>
      </c>
      <c r="E269">
        <v>0.10968</v>
      </c>
      <c r="F269">
        <v>1.5915299999999999</v>
      </c>
      <c r="G269">
        <v>2.4048799999999999</v>
      </c>
      <c r="H269" s="21"/>
      <c r="I269" s="17">
        <f t="shared" ref="I269:I332" si="33">IF(A269="(m)",0,A269/0.3048)</f>
        <v>41.99475065616798</v>
      </c>
      <c r="J269" s="16">
        <f t="shared" ref="J269:J332" si="34">$J$7-I269</f>
        <v>-41.49475065616798</v>
      </c>
      <c r="K269" s="10">
        <v>102</v>
      </c>
      <c r="L269" s="16">
        <v>4364.5013123359631</v>
      </c>
      <c r="M269" s="16">
        <v>1754.265091863512</v>
      </c>
      <c r="N269" s="16">
        <v>18.197725284339455</v>
      </c>
      <c r="O269" s="16">
        <v>5.1169517453798745</v>
      </c>
      <c r="P269" s="16">
        <v>5.817658523004309</v>
      </c>
      <c r="Q269" s="16">
        <v>0.14384741447058205</v>
      </c>
      <c r="R269" s="16">
        <v>2.4725998252007666</v>
      </c>
      <c r="S269" s="16">
        <v>48.660192890585712</v>
      </c>
      <c r="T269" s="20" t="s">
        <v>33</v>
      </c>
      <c r="U269" s="10">
        <v>3</v>
      </c>
      <c r="V269" s="20" t="s">
        <v>33</v>
      </c>
      <c r="W269" s="10">
        <v>3</v>
      </c>
      <c r="X269" s="20" t="s">
        <v>33</v>
      </c>
      <c r="Y269" s="10">
        <v>3</v>
      </c>
      <c r="Z269" s="20" t="s">
        <v>124</v>
      </c>
      <c r="AA269" s="15">
        <v>2</v>
      </c>
      <c r="AB269" s="11">
        <v>68.239282676964251</v>
      </c>
      <c r="AC269" s="10">
        <v>29.164141732992533</v>
      </c>
      <c r="AD269" s="19">
        <v>2.5965755900432157</v>
      </c>
      <c r="AE269" s="12">
        <v>511.69517453798744</v>
      </c>
      <c r="AF269" s="10">
        <v>432.46191053408734</v>
      </c>
      <c r="AG269" s="10">
        <v>311.32438922532316</v>
      </c>
      <c r="AH269" s="10">
        <v>626.65647647135154</v>
      </c>
      <c r="AI269" s="10">
        <v>4.0443260967989572</v>
      </c>
      <c r="AJ269" s="10"/>
      <c r="AK269" s="10"/>
      <c r="AL269" s="10"/>
      <c r="AM269" s="10"/>
      <c r="AN269" s="10">
        <v>5.1169517453798745</v>
      </c>
      <c r="AO269" s="10">
        <v>2.1117963972619873</v>
      </c>
      <c r="AP269" s="10">
        <v>2.4905951138025855</v>
      </c>
      <c r="AQ269" s="10">
        <v>111.47500000000001</v>
      </c>
      <c r="AR269" s="10"/>
      <c r="AS269" s="10"/>
      <c r="AT269" s="10">
        <v>1.0821804258174221</v>
      </c>
      <c r="AU269" s="10">
        <v>1</v>
      </c>
      <c r="AV269" s="16"/>
      <c r="AW269" s="19">
        <v>64.869286580113098</v>
      </c>
      <c r="AX269" s="1" t="s">
        <v>120</v>
      </c>
      <c r="AY269" s="23">
        <v>41.494750656168002</v>
      </c>
      <c r="AZ269" s="18">
        <v>100</v>
      </c>
      <c r="BA269" s="18">
        <v>0</v>
      </c>
      <c r="BB269" s="18">
        <v>0</v>
      </c>
      <c r="BC269" s="18">
        <v>100</v>
      </c>
      <c r="BD269" s="18">
        <v>0</v>
      </c>
      <c r="BE269" s="18">
        <v>0</v>
      </c>
      <c r="BF269" s="24">
        <v>68.239282676964251</v>
      </c>
      <c r="BG269" s="24">
        <v>29.164141732992533</v>
      </c>
      <c r="BH269" s="24">
        <v>2.5965755900432157</v>
      </c>
      <c r="BI269" s="21"/>
      <c r="BJ269" s="25">
        <f t="shared" ca="1" si="28"/>
        <v>1</v>
      </c>
      <c r="BK269" s="24">
        <f t="shared" ca="1" si="29"/>
        <v>4.1446505248240726</v>
      </c>
      <c r="BL269" s="23">
        <f t="shared" si="30"/>
        <v>3.9568439014179622</v>
      </c>
      <c r="BM269" s="23">
        <f t="shared" ca="1" si="31"/>
        <v>3.3822451526159503</v>
      </c>
      <c r="BN269" s="22">
        <f t="shared" si="32"/>
        <v>3.1714681637972286</v>
      </c>
      <c r="BO269" s="21"/>
      <c r="BP269" s="2"/>
    </row>
    <row r="270" spans="1:68" x14ac:dyDescent="0.2">
      <c r="A270">
        <v>12.85</v>
      </c>
      <c r="B270">
        <v>2.1</v>
      </c>
      <c r="C270">
        <v>0.18576999999999999</v>
      </c>
      <c r="D270">
        <v>-8.3479999999999999E-2</v>
      </c>
      <c r="E270">
        <v>0.11242000000000001</v>
      </c>
      <c r="F270">
        <v>1.5858300000000001</v>
      </c>
      <c r="G270">
        <v>2.4023500000000002</v>
      </c>
      <c r="H270" s="21"/>
      <c r="I270" s="17">
        <f t="shared" si="33"/>
        <v>42.158792650918635</v>
      </c>
      <c r="J270" s="16">
        <f t="shared" si="34"/>
        <v>-41.658792650918635</v>
      </c>
      <c r="K270" s="10">
        <v>102</v>
      </c>
      <c r="L270" s="16">
        <v>4381.2335958005297</v>
      </c>
      <c r="M270" s="16">
        <v>1760.7611548556379</v>
      </c>
      <c r="N270" s="16">
        <v>18.268810148731408</v>
      </c>
      <c r="O270" s="16">
        <v>4.8334127310061543</v>
      </c>
      <c r="P270" s="16">
        <v>5.5446720895401791</v>
      </c>
      <c r="Q270" s="16">
        <v>0.1287018389479751</v>
      </c>
      <c r="R270" s="16">
        <v>2.3211803488030682</v>
      </c>
      <c r="S270" s="16">
        <v>49.393011009307301</v>
      </c>
      <c r="T270" s="20" t="s">
        <v>33</v>
      </c>
      <c r="U270" s="10">
        <v>3</v>
      </c>
      <c r="V270" s="20" t="s">
        <v>33</v>
      </c>
      <c r="W270" s="10">
        <v>3</v>
      </c>
      <c r="X270" s="20" t="s">
        <v>33</v>
      </c>
      <c r="Y270" s="10">
        <v>3</v>
      </c>
      <c r="Z270" s="20" t="s">
        <v>124</v>
      </c>
      <c r="AA270" s="15">
        <v>2</v>
      </c>
      <c r="AB270" s="11">
        <v>66.44495419144279</v>
      </c>
      <c r="AC270" s="10">
        <v>30.844894171357183</v>
      </c>
      <c r="AD270" s="19">
        <v>2.7101516372000298</v>
      </c>
      <c r="AE270" s="12">
        <v>483.34127310061541</v>
      </c>
      <c r="AF270" s="10">
        <v>399.36160756980343</v>
      </c>
      <c r="AG270" s="10">
        <v>290.85040671551343</v>
      </c>
      <c r="AH270" s="10">
        <v>640.2692748461327</v>
      </c>
      <c r="AI270" s="10">
        <v>4.3081529641402341</v>
      </c>
      <c r="AJ270" s="10"/>
      <c r="AK270" s="10"/>
      <c r="AL270" s="10"/>
      <c r="AM270" s="10"/>
      <c r="AN270" s="10">
        <v>4.8334127310061543</v>
      </c>
      <c r="AO270" s="10">
        <v>2.0385023504049102</v>
      </c>
      <c r="AP270" s="10">
        <v>2.3268032537241075</v>
      </c>
      <c r="AQ270" s="10">
        <v>111.47500000000001</v>
      </c>
      <c r="AR270" s="10"/>
      <c r="AS270" s="10"/>
      <c r="AT270" s="10">
        <v>0.99150220269153855</v>
      </c>
      <c r="AU270" s="10">
        <v>1</v>
      </c>
      <c r="AV270" s="16"/>
      <c r="AW270" s="19">
        <v>59.904241135470514</v>
      </c>
      <c r="AX270" s="1" t="s">
        <v>120</v>
      </c>
      <c r="AY270" s="23">
        <v>41.658792650918599</v>
      </c>
      <c r="AZ270" s="18">
        <v>100</v>
      </c>
      <c r="BA270" s="18">
        <v>0</v>
      </c>
      <c r="BB270" s="18">
        <v>0</v>
      </c>
      <c r="BC270" s="18">
        <v>100</v>
      </c>
      <c r="BD270" s="18">
        <v>0</v>
      </c>
      <c r="BE270" s="18">
        <v>0</v>
      </c>
      <c r="BF270" s="24">
        <v>66.44495419144279</v>
      </c>
      <c r="BG270" s="24">
        <v>30.844894171357183</v>
      </c>
      <c r="BH270" s="24">
        <v>2.7101516372000298</v>
      </c>
      <c r="BI270" s="21"/>
      <c r="BJ270" s="25">
        <f t="shared" ca="1" si="28"/>
        <v>1</v>
      </c>
      <c r="BK270" s="24">
        <f t="shared" ca="1" si="29"/>
        <v>3.8097788361476068</v>
      </c>
      <c r="BL270" s="23">
        <f t="shared" si="30"/>
        <v>3.8372008734849534</v>
      </c>
      <c r="BM270" s="23">
        <f t="shared" ca="1" si="31"/>
        <v>3.4060781860778735</v>
      </c>
      <c r="BN270" s="22">
        <f t="shared" si="32"/>
        <v>3.1756636633636313</v>
      </c>
      <c r="BO270" s="21"/>
      <c r="BP270" s="2"/>
    </row>
    <row r="271" spans="1:68" x14ac:dyDescent="0.2">
      <c r="A271">
        <v>12.9</v>
      </c>
      <c r="B271">
        <v>2.1</v>
      </c>
      <c r="C271">
        <v>0.18548999999999999</v>
      </c>
      <c r="D271">
        <v>-8.4320000000000006E-2</v>
      </c>
      <c r="E271">
        <v>0.11459999999999999</v>
      </c>
      <c r="F271">
        <v>1.5859000000000001</v>
      </c>
      <c r="G271">
        <v>2.4013300000000002</v>
      </c>
      <c r="H271" s="21"/>
      <c r="I271" s="17">
        <f t="shared" si="33"/>
        <v>42.322834645669289</v>
      </c>
      <c r="J271" s="16">
        <f t="shared" si="34"/>
        <v>-41.822834645669289</v>
      </c>
      <c r="K271" s="10">
        <v>102</v>
      </c>
      <c r="L271" s="16">
        <v>4397.9658792650962</v>
      </c>
      <c r="M271" s="16">
        <v>1767.2572178477637</v>
      </c>
      <c r="N271" s="16">
        <v>18.339895013123357</v>
      </c>
      <c r="O271" s="16">
        <v>4.7592156057494801</v>
      </c>
      <c r="P271" s="16">
        <v>5.4788708133283617</v>
      </c>
      <c r="Q271" s="16">
        <v>0.12272893592497509</v>
      </c>
      <c r="R271" s="16">
        <v>2.240040696459102</v>
      </c>
      <c r="S271" s="16">
        <v>49.976056081866808</v>
      </c>
      <c r="T271" s="20" t="s">
        <v>33</v>
      </c>
      <c r="U271" s="10">
        <v>3</v>
      </c>
      <c r="V271" s="20" t="s">
        <v>33</v>
      </c>
      <c r="W271" s="10">
        <v>3</v>
      </c>
      <c r="X271" s="20" t="s">
        <v>33</v>
      </c>
      <c r="Y271" s="10">
        <v>3</v>
      </c>
      <c r="Z271" s="20" t="s">
        <v>124</v>
      </c>
      <c r="AA271" s="15">
        <v>2</v>
      </c>
      <c r="AB271" s="11">
        <v>65.012377603587069</v>
      </c>
      <c r="AC271" s="10">
        <v>32.180968692315702</v>
      </c>
      <c r="AD271" s="19">
        <v>2.8066537040972239</v>
      </c>
      <c r="AE271" s="12">
        <v>475.92156057494805</v>
      </c>
      <c r="AF271" s="10">
        <v>390.63602898814452</v>
      </c>
      <c r="AG271" s="10">
        <v>285.91531099962714</v>
      </c>
      <c r="AH271" s="10">
        <v>650.80102769986524</v>
      </c>
      <c r="AI271" s="10">
        <v>4.4642046083391671</v>
      </c>
      <c r="AJ271" s="10"/>
      <c r="AK271" s="10"/>
      <c r="AL271" s="10"/>
      <c r="AM271" s="10"/>
      <c r="AN271" s="10">
        <v>4.7592156057494801</v>
      </c>
      <c r="AO271" s="10">
        <v>2.017832173367482</v>
      </c>
      <c r="AP271" s="10">
        <v>2.2873224879970171</v>
      </c>
      <c r="AQ271" s="10">
        <v>111.47500000000001</v>
      </c>
      <c r="AR271" s="10"/>
      <c r="AS271" s="10"/>
      <c r="AT271" s="10">
        <v>0.96500793471435897</v>
      </c>
      <c r="AU271" s="10">
        <v>1</v>
      </c>
      <c r="AV271" s="16"/>
      <c r="AW271" s="19">
        <v>58.595404348221678</v>
      </c>
      <c r="AX271" s="1" t="s">
        <v>120</v>
      </c>
      <c r="AY271" s="23">
        <v>41.822834645669303</v>
      </c>
      <c r="AZ271" s="18">
        <v>100</v>
      </c>
      <c r="BA271" s="18">
        <v>0</v>
      </c>
      <c r="BB271" s="18">
        <v>0</v>
      </c>
      <c r="BC271" s="18">
        <v>100</v>
      </c>
      <c r="BD271" s="18">
        <v>0</v>
      </c>
      <c r="BE271" s="18">
        <v>0</v>
      </c>
      <c r="BF271" s="24">
        <v>65.012377603587069</v>
      </c>
      <c r="BG271" s="24">
        <v>32.180968692315702</v>
      </c>
      <c r="BH271" s="24">
        <v>2.8066537040972239</v>
      </c>
      <c r="BI271" s="21"/>
      <c r="BJ271" s="25">
        <f t="shared" ref="BJ271:BJ334" ca="1" si="35">IF((0.381*BM271)+(0.05*(M271/2116.217)-0.15)&lt;1,(0.381*BM271)+(0.05*(M271/2116.217)-0.15),1)</f>
        <v>1</v>
      </c>
      <c r="BK271" s="24">
        <f t="shared" ref="BK271:BK334" ca="1" si="36">((P271-(L271/2000))/1.06)*(1.06/(M271/2000))^BJ271</f>
        <v>3.7118398392399179</v>
      </c>
      <c r="BL271" s="23">
        <f t="shared" ref="BL271:BL334" si="37">(Q271/(P271-(L271/2000)))*100</f>
        <v>3.7418637664184171</v>
      </c>
      <c r="BM271" s="23">
        <f t="shared" ref="BM271:BM334" ca="1" si="38">SQRT(((3.47-LOG(BK271))^2)+((LOG(BL271)+1.22)^2))</f>
        <v>3.4099189310308726</v>
      </c>
      <c r="BN271" s="22">
        <f t="shared" ref="BN271:BN334" si="39">SQRT(((3.47-LOG(P271/1.06))^2)+((LOG(R271)+1.22)^2))</f>
        <v>3.1724799134611272</v>
      </c>
      <c r="BO271" s="21"/>
      <c r="BP271" s="2"/>
    </row>
    <row r="272" spans="1:68" x14ac:dyDescent="0.2">
      <c r="A272">
        <v>12.95</v>
      </c>
      <c r="B272">
        <v>2.1</v>
      </c>
      <c r="C272">
        <v>0.18534</v>
      </c>
      <c r="D272">
        <v>-8.4750000000000006E-2</v>
      </c>
      <c r="E272">
        <v>0.11683</v>
      </c>
      <c r="F272">
        <v>1.58555</v>
      </c>
      <c r="G272">
        <v>2.4047499999999999</v>
      </c>
      <c r="H272" s="21"/>
      <c r="I272" s="17">
        <f t="shared" si="33"/>
        <v>42.486876640419943</v>
      </c>
      <c r="J272" s="16">
        <f t="shared" si="34"/>
        <v>-41.986876640419943</v>
      </c>
      <c r="K272" s="10">
        <v>102</v>
      </c>
      <c r="L272" s="16">
        <v>4414.6981627296627</v>
      </c>
      <c r="M272" s="16">
        <v>1773.7532808398896</v>
      </c>
      <c r="N272" s="16">
        <v>18.41097987751531</v>
      </c>
      <c r="O272" s="16">
        <v>4.7194671457905519</v>
      </c>
      <c r="P272" s="16">
        <v>5.4477107677593564</v>
      </c>
      <c r="Q272" s="16">
        <v>0.11967137842510607</v>
      </c>
      <c r="R272" s="16">
        <v>2.1967278280143883</v>
      </c>
      <c r="S272" s="16">
        <v>50.572473747833648</v>
      </c>
      <c r="T272" s="20" t="s">
        <v>33</v>
      </c>
      <c r="U272" s="10">
        <v>3</v>
      </c>
      <c r="V272" s="20" t="s">
        <v>33</v>
      </c>
      <c r="W272" s="10">
        <v>3</v>
      </c>
      <c r="X272" s="20" t="s">
        <v>33</v>
      </c>
      <c r="Y272" s="10">
        <v>3</v>
      </c>
      <c r="Z272" s="20" t="s">
        <v>124</v>
      </c>
      <c r="AA272" s="15">
        <v>2</v>
      </c>
      <c r="AB272" s="11">
        <v>64.291528246142732</v>
      </c>
      <c r="AC272" s="10">
        <v>32.850865936018124</v>
      </c>
      <c r="AD272" s="19">
        <v>2.8576058178391506</v>
      </c>
      <c r="AE272" s="12">
        <v>471.94671457905514</v>
      </c>
      <c r="AF272" s="10">
        <v>385.98588930563994</v>
      </c>
      <c r="AG272" s="10">
        <v>283.57830758195172</v>
      </c>
      <c r="AH272" s="10">
        <v>661.6078739036916</v>
      </c>
      <c r="AI272" s="10">
        <v>4.5522253018658905</v>
      </c>
      <c r="AJ272" s="10"/>
      <c r="AK272" s="10"/>
      <c r="AL272" s="10"/>
      <c r="AM272" s="10"/>
      <c r="AN272" s="10">
        <v>4.7194671457905519</v>
      </c>
      <c r="AO272" s="10">
        <v>2.0091451579190966</v>
      </c>
      <c r="AP272" s="10">
        <v>2.2686264606556139</v>
      </c>
      <c r="AQ272" s="10">
        <v>111.47500000000001</v>
      </c>
      <c r="AR272" s="10"/>
      <c r="AS272" s="10"/>
      <c r="AT272" s="10">
        <v>0.94926424520243935</v>
      </c>
      <c r="AU272" s="10">
        <v>1</v>
      </c>
      <c r="AV272" s="16"/>
      <c r="AW272" s="19">
        <v>57.897883395845994</v>
      </c>
      <c r="AX272" s="1" t="s">
        <v>120</v>
      </c>
      <c r="AY272" s="23">
        <v>41.986876640419901</v>
      </c>
      <c r="AZ272" s="18">
        <v>100</v>
      </c>
      <c r="BA272" s="18">
        <v>0</v>
      </c>
      <c r="BB272" s="18">
        <v>0</v>
      </c>
      <c r="BC272" s="18">
        <v>100</v>
      </c>
      <c r="BD272" s="18">
        <v>0</v>
      </c>
      <c r="BE272" s="18">
        <v>0</v>
      </c>
      <c r="BF272" s="24">
        <v>64.291528246142732</v>
      </c>
      <c r="BG272" s="24">
        <v>32.850865936018124</v>
      </c>
      <c r="BH272" s="24">
        <v>2.8576058178391506</v>
      </c>
      <c r="BI272" s="21"/>
      <c r="BJ272" s="25">
        <f t="shared" ca="1" si="35"/>
        <v>1</v>
      </c>
      <c r="BK272" s="24">
        <f t="shared" ca="1" si="36"/>
        <v>3.6536780186928604</v>
      </c>
      <c r="BL272" s="23">
        <f t="shared" si="37"/>
        <v>3.6931487903827684</v>
      </c>
      <c r="BM272" s="23">
        <f t="shared" ca="1" si="38"/>
        <v>3.4127708108563177</v>
      </c>
      <c r="BN272" s="22">
        <f t="shared" si="39"/>
        <v>3.1704467746388296</v>
      </c>
      <c r="BO272" s="21"/>
      <c r="BP272" s="2"/>
    </row>
    <row r="273" spans="1:68" x14ac:dyDescent="0.2">
      <c r="A273">
        <v>13</v>
      </c>
      <c r="B273">
        <v>2.1</v>
      </c>
      <c r="C273">
        <v>0.18539</v>
      </c>
      <c r="D273">
        <v>-8.4830000000000003E-2</v>
      </c>
      <c r="E273">
        <v>0.11715</v>
      </c>
      <c r="F273">
        <v>1.5817000000000001</v>
      </c>
      <c r="G273">
        <v>2.4062299999999999</v>
      </c>
      <c r="H273" s="21"/>
      <c r="I273" s="17">
        <f t="shared" si="33"/>
        <v>42.650918635170605</v>
      </c>
      <c r="J273" s="16">
        <f t="shared" si="34"/>
        <v>-42.150918635170605</v>
      </c>
      <c r="K273" s="10">
        <v>102</v>
      </c>
      <c r="L273" s="16">
        <v>4431.4304461942302</v>
      </c>
      <c r="M273" s="16">
        <v>1780.2493438320157</v>
      </c>
      <c r="N273" s="16">
        <v>18.482064741907262</v>
      </c>
      <c r="O273" s="16">
        <v>4.7327166324435277</v>
      </c>
      <c r="P273" s="16">
        <v>5.462192672620751</v>
      </c>
      <c r="Q273" s="16">
        <v>0.11910253051815373</v>
      </c>
      <c r="R273" s="16">
        <v>2.1804893685855378</v>
      </c>
      <c r="S273" s="16">
        <v>50.658058345640548</v>
      </c>
      <c r="T273" s="20" t="s">
        <v>33</v>
      </c>
      <c r="U273" s="10">
        <v>3</v>
      </c>
      <c r="V273" s="20" t="s">
        <v>33</v>
      </c>
      <c r="W273" s="10">
        <v>3</v>
      </c>
      <c r="X273" s="20" t="s">
        <v>33</v>
      </c>
      <c r="Y273" s="10">
        <v>3</v>
      </c>
      <c r="Z273" s="20" t="s">
        <v>124</v>
      </c>
      <c r="AA273" s="15">
        <v>2</v>
      </c>
      <c r="AB273" s="11">
        <v>63.80461425134596</v>
      </c>
      <c r="AC273" s="10">
        <v>33.302345199050251</v>
      </c>
      <c r="AD273" s="19">
        <v>2.8930405496037883</v>
      </c>
      <c r="AE273" s="12">
        <v>473.27166324435274</v>
      </c>
      <c r="AF273" s="10">
        <v>386.7053908502412</v>
      </c>
      <c r="AG273" s="10">
        <v>284.66445044655632</v>
      </c>
      <c r="AH273" s="10">
        <v>661.90615413394198</v>
      </c>
      <c r="AI273" s="10">
        <v>4.5861264650361049</v>
      </c>
      <c r="AJ273" s="10"/>
      <c r="AK273" s="10"/>
      <c r="AL273" s="10"/>
      <c r="AM273" s="10"/>
      <c r="AN273" s="10">
        <v>4.7327166324435277</v>
      </c>
      <c r="AO273" s="10">
        <v>2.0133089903054211</v>
      </c>
      <c r="AP273" s="10">
        <v>2.2773156035724504</v>
      </c>
      <c r="AQ273" s="10">
        <v>111.47500000000001</v>
      </c>
      <c r="AR273" s="10"/>
      <c r="AS273" s="10"/>
      <c r="AT273" s="10">
        <v>0.94745741543021578</v>
      </c>
      <c r="AU273" s="10">
        <v>1</v>
      </c>
      <c r="AV273" s="16"/>
      <c r="AW273" s="19">
        <v>58.005808627536176</v>
      </c>
      <c r="AX273" s="1" t="s">
        <v>120</v>
      </c>
      <c r="AY273" s="23">
        <v>42.150918635170598</v>
      </c>
      <c r="AZ273" s="18">
        <v>100</v>
      </c>
      <c r="BA273" s="18">
        <v>0</v>
      </c>
      <c r="BB273" s="18">
        <v>0</v>
      </c>
      <c r="BC273" s="18">
        <v>100</v>
      </c>
      <c r="BD273" s="18">
        <v>0</v>
      </c>
      <c r="BE273" s="18">
        <v>0</v>
      </c>
      <c r="BF273" s="24">
        <v>63.80461425134596</v>
      </c>
      <c r="BG273" s="24">
        <v>33.302345199050251</v>
      </c>
      <c r="BH273" s="24">
        <v>2.8930405496037883</v>
      </c>
      <c r="BI273" s="21"/>
      <c r="BJ273" s="25">
        <f t="shared" ca="1" si="35"/>
        <v>1</v>
      </c>
      <c r="BK273" s="24">
        <f t="shared" ca="1" si="36"/>
        <v>3.6472165663440612</v>
      </c>
      <c r="BL273" s="23">
        <f t="shared" si="37"/>
        <v>3.6686695771020967</v>
      </c>
      <c r="BM273" s="23">
        <f t="shared" ca="1" si="38"/>
        <v>3.4119142066174506</v>
      </c>
      <c r="BN273" s="22">
        <f t="shared" si="39"/>
        <v>3.1678568762558821</v>
      </c>
      <c r="BO273" s="21"/>
      <c r="BP273" s="2"/>
    </row>
    <row r="274" spans="1:68" x14ac:dyDescent="0.2">
      <c r="A274">
        <v>13.05</v>
      </c>
      <c r="B274">
        <v>2.1</v>
      </c>
      <c r="C274">
        <v>0.18537000000000001</v>
      </c>
      <c r="D274">
        <v>-8.5199999999999998E-2</v>
      </c>
      <c r="E274">
        <v>0.11872000000000001</v>
      </c>
      <c r="F274">
        <v>1.5838300000000001</v>
      </c>
      <c r="G274">
        <v>2.4089499999999999</v>
      </c>
      <c r="H274" s="21"/>
      <c r="I274" s="17">
        <f t="shared" si="33"/>
        <v>42.814960629921259</v>
      </c>
      <c r="J274" s="16">
        <f t="shared" si="34"/>
        <v>-42.314960629921259</v>
      </c>
      <c r="K274" s="10">
        <v>102</v>
      </c>
      <c r="L274" s="16">
        <v>4448.1627296587967</v>
      </c>
      <c r="M274" s="16">
        <v>1786.7454068241416</v>
      </c>
      <c r="N274" s="16">
        <v>18.553149606299215</v>
      </c>
      <c r="O274" s="16">
        <v>4.7274168377823393</v>
      </c>
      <c r="P274" s="16">
        <v>5.4629394297946208</v>
      </c>
      <c r="Q274" s="16">
        <v>0.11647160894849902</v>
      </c>
      <c r="R274" s="16">
        <v>2.1320318565728225</v>
      </c>
      <c r="S274" s="16">
        <v>51.077957778630648</v>
      </c>
      <c r="T274" s="20" t="s">
        <v>33</v>
      </c>
      <c r="U274" s="10">
        <v>3</v>
      </c>
      <c r="V274" s="20" t="s">
        <v>33</v>
      </c>
      <c r="W274" s="10">
        <v>3</v>
      </c>
      <c r="X274" s="20" t="s">
        <v>33</v>
      </c>
      <c r="Y274" s="10">
        <v>3</v>
      </c>
      <c r="Z274" s="20" t="s">
        <v>124</v>
      </c>
      <c r="AA274" s="15">
        <v>2</v>
      </c>
      <c r="AB274" s="11">
        <v>62.686952630094488</v>
      </c>
      <c r="AC274" s="10">
        <v>34.335266899204655</v>
      </c>
      <c r="AD274" s="19">
        <v>2.9777804707008526</v>
      </c>
      <c r="AE274" s="12">
        <v>472.74168377823389</v>
      </c>
      <c r="AF274" s="10">
        <v>385.80899266689846</v>
      </c>
      <c r="AG274" s="10">
        <v>284.72045723459655</v>
      </c>
      <c r="AH274" s="10">
        <v>669.08176811653243</v>
      </c>
      <c r="AI274" s="10">
        <v>4.6903614358158334</v>
      </c>
      <c r="AJ274" s="10"/>
      <c r="AK274" s="10"/>
      <c r="AL274" s="10"/>
      <c r="AM274" s="10"/>
      <c r="AN274" s="10">
        <v>4.7274168377823393</v>
      </c>
      <c r="AO274" s="10">
        <v>2.0103853350316512</v>
      </c>
      <c r="AP274" s="10">
        <v>2.2777636578767724</v>
      </c>
      <c r="AQ274" s="10">
        <v>111.47500000000001</v>
      </c>
      <c r="AR274" s="10"/>
      <c r="AS274" s="10"/>
      <c r="AT274" s="10">
        <v>0.9415229384620164</v>
      </c>
      <c r="AU274" s="10">
        <v>1</v>
      </c>
      <c r="AV274" s="16"/>
      <c r="AW274" s="19">
        <v>57.871348900034768</v>
      </c>
      <c r="AX274" s="1" t="s">
        <v>120</v>
      </c>
      <c r="AY274" s="23">
        <v>42.314960629921302</v>
      </c>
      <c r="AZ274" s="18">
        <v>100</v>
      </c>
      <c r="BA274" s="18">
        <v>0</v>
      </c>
      <c r="BB274" s="18">
        <v>0</v>
      </c>
      <c r="BC274" s="18">
        <v>100</v>
      </c>
      <c r="BD274" s="18">
        <v>0</v>
      </c>
      <c r="BE274" s="18">
        <v>0</v>
      </c>
      <c r="BF274" s="24">
        <v>62.686952630094488</v>
      </c>
      <c r="BG274" s="24">
        <v>34.335266899204655</v>
      </c>
      <c r="BH274" s="24">
        <v>2.9777804707008526</v>
      </c>
      <c r="BI274" s="21"/>
      <c r="BJ274" s="25">
        <f t="shared" ca="1" si="35"/>
        <v>1</v>
      </c>
      <c r="BK274" s="24">
        <f t="shared" ca="1" si="36"/>
        <v>3.6254276099941345</v>
      </c>
      <c r="BL274" s="23">
        <f t="shared" si="37"/>
        <v>3.5960701769668209</v>
      </c>
      <c r="BM274" s="23">
        <f t="shared" ca="1" si="38"/>
        <v>3.4096033925145131</v>
      </c>
      <c r="BN274" s="22">
        <f t="shared" si="39"/>
        <v>3.1630145619060936</v>
      </c>
      <c r="BO274" s="21"/>
      <c r="BP274" s="2"/>
    </row>
    <row r="275" spans="1:68" x14ac:dyDescent="0.2">
      <c r="A275">
        <v>13.1</v>
      </c>
      <c r="B275">
        <v>2</v>
      </c>
      <c r="C275">
        <v>0.18576000000000001</v>
      </c>
      <c r="D275">
        <v>-8.498E-2</v>
      </c>
      <c r="E275">
        <v>0.12067</v>
      </c>
      <c r="F275">
        <v>1.5809500000000001</v>
      </c>
      <c r="G275">
        <v>2.411</v>
      </c>
      <c r="H275" s="21"/>
      <c r="I275" s="17">
        <f t="shared" si="33"/>
        <v>42.979002624671914</v>
      </c>
      <c r="J275" s="16">
        <f t="shared" si="34"/>
        <v>-42.479002624671914</v>
      </c>
      <c r="K275" s="10">
        <v>102</v>
      </c>
      <c r="L275" s="16">
        <v>4464.8950131233632</v>
      </c>
      <c r="M275" s="16">
        <v>1793.2414698162675</v>
      </c>
      <c r="N275" s="16">
        <v>18.62423447069116</v>
      </c>
      <c r="O275" s="16">
        <v>4.8307628336755641</v>
      </c>
      <c r="P275" s="16">
        <v>5.5737954741454008</v>
      </c>
      <c r="Q275" s="16">
        <v>0.11803594069261802</v>
      </c>
      <c r="R275" s="16">
        <v>2.1176941500659536</v>
      </c>
      <c r="S275" s="16">
        <v>51.599488921516446</v>
      </c>
      <c r="T275" s="20" t="s">
        <v>33</v>
      </c>
      <c r="U275" s="10">
        <v>3</v>
      </c>
      <c r="V275" s="20" t="s">
        <v>33</v>
      </c>
      <c r="W275" s="10">
        <v>3</v>
      </c>
      <c r="X275" s="20" t="s">
        <v>33</v>
      </c>
      <c r="Y275" s="10">
        <v>3</v>
      </c>
      <c r="Z275" s="20" t="s">
        <v>124</v>
      </c>
      <c r="AA275" s="15">
        <v>2</v>
      </c>
      <c r="AB275" s="11">
        <v>61.687138902892897</v>
      </c>
      <c r="AC275" s="10">
        <v>35.254862746437226</v>
      </c>
      <c r="AD275" s="19">
        <v>3.0579983506698754</v>
      </c>
      <c r="AE275" s="12">
        <v>483.07628336755641</v>
      </c>
      <c r="AF275" s="10">
        <v>397.86662826907445</v>
      </c>
      <c r="AG275" s="10">
        <v>293.03466056090508</v>
      </c>
      <c r="AH275" s="10">
        <v>678.34809155983453</v>
      </c>
      <c r="AI275" s="10">
        <v>4.7221172139936067</v>
      </c>
      <c r="AJ275" s="10"/>
      <c r="AK275" s="10"/>
      <c r="AL275" s="10"/>
      <c r="AM275" s="10"/>
      <c r="AN275" s="10">
        <v>4.8307628336755641</v>
      </c>
      <c r="AO275" s="10">
        <v>2.0344459839056763</v>
      </c>
      <c r="AP275" s="10">
        <v>2.3442772844872404</v>
      </c>
      <c r="AQ275" s="10">
        <v>111.47500000000001</v>
      </c>
      <c r="AR275" s="10"/>
      <c r="AS275" s="10"/>
      <c r="AT275" s="10">
        <v>0.96872366324051529</v>
      </c>
      <c r="AU275" s="10">
        <v>1</v>
      </c>
      <c r="AV275" s="16"/>
      <c r="AW275" s="19">
        <v>59.679994240361168</v>
      </c>
      <c r="AX275" s="1" t="s">
        <v>120</v>
      </c>
      <c r="AY275" s="23">
        <v>42.479002624671899</v>
      </c>
      <c r="AZ275" s="18">
        <v>100</v>
      </c>
      <c r="BA275" s="18">
        <v>0</v>
      </c>
      <c r="BB275" s="18">
        <v>0</v>
      </c>
      <c r="BC275" s="18">
        <v>100</v>
      </c>
      <c r="BD275" s="18">
        <v>0</v>
      </c>
      <c r="BE275" s="18">
        <v>0</v>
      </c>
      <c r="BF275" s="24">
        <v>61.687138902892897</v>
      </c>
      <c r="BG275" s="24">
        <v>35.254862746437226</v>
      </c>
      <c r="BH275" s="24">
        <v>3.0579983506698754</v>
      </c>
      <c r="BI275" s="21"/>
      <c r="BJ275" s="25">
        <f t="shared" ca="1" si="35"/>
        <v>1</v>
      </c>
      <c r="BK275" s="24">
        <f t="shared" ca="1" si="36"/>
        <v>3.7266012679553611</v>
      </c>
      <c r="BL275" s="23">
        <f t="shared" si="37"/>
        <v>3.5325845089392223</v>
      </c>
      <c r="BM275" s="23">
        <f t="shared" ca="1" si="38"/>
        <v>3.3953700897108812</v>
      </c>
      <c r="BN275" s="22">
        <f t="shared" si="39"/>
        <v>3.1539729648921231</v>
      </c>
      <c r="BO275" s="21"/>
      <c r="BP275" s="2"/>
    </row>
    <row r="276" spans="1:68" x14ac:dyDescent="0.2">
      <c r="A276">
        <v>13.15</v>
      </c>
      <c r="B276">
        <v>2.1</v>
      </c>
      <c r="C276">
        <v>0.18576999999999999</v>
      </c>
      <c r="D276">
        <v>-8.4540000000000004E-2</v>
      </c>
      <c r="E276">
        <v>0.12162000000000001</v>
      </c>
      <c r="F276">
        <v>1.57985</v>
      </c>
      <c r="G276">
        <v>2.4117000000000002</v>
      </c>
      <c r="H276" s="21"/>
      <c r="I276" s="17">
        <f t="shared" si="33"/>
        <v>43.143044619422568</v>
      </c>
      <c r="J276" s="16">
        <f t="shared" si="34"/>
        <v>-42.643044619422568</v>
      </c>
      <c r="K276" s="10">
        <v>102</v>
      </c>
      <c r="L276" s="16">
        <v>4481.6272965879298</v>
      </c>
      <c r="M276" s="16">
        <v>1799.7375328083933</v>
      </c>
      <c r="N276" s="16">
        <v>18.695319335083113</v>
      </c>
      <c r="O276" s="16">
        <v>4.8334127310061543</v>
      </c>
      <c r="P276" s="16">
        <v>5.5801041130322355</v>
      </c>
      <c r="Q276" s="16">
        <v>0.12116460418085608</v>
      </c>
      <c r="R276" s="16">
        <v>2.1713681631473194</v>
      </c>
      <c r="S276" s="16">
        <v>51.853568196255679</v>
      </c>
      <c r="T276" s="20" t="s">
        <v>33</v>
      </c>
      <c r="U276" s="10">
        <v>3</v>
      </c>
      <c r="V276" s="20" t="s">
        <v>33</v>
      </c>
      <c r="W276" s="10">
        <v>3</v>
      </c>
      <c r="X276" s="20" t="s">
        <v>33</v>
      </c>
      <c r="Y276" s="10">
        <v>3</v>
      </c>
      <c r="Z276" s="20" t="s">
        <v>124</v>
      </c>
      <c r="AA276" s="15">
        <v>2</v>
      </c>
      <c r="AB276" s="11">
        <v>63.050855382810383</v>
      </c>
      <c r="AC276" s="10">
        <v>33.99949976860367</v>
      </c>
      <c r="AD276" s="19">
        <v>2.9496448485859492</v>
      </c>
      <c r="AE276" s="12">
        <v>483.34127310061541</v>
      </c>
      <c r="AF276" s="10">
        <v>397.62456911078647</v>
      </c>
      <c r="AG276" s="10">
        <v>293.50780847741765</v>
      </c>
      <c r="AH276" s="10">
        <v>682.11254800126426</v>
      </c>
      <c r="AI276" s="10">
        <v>4.6053912780527106</v>
      </c>
      <c r="AJ276" s="10"/>
      <c r="AK276" s="10"/>
      <c r="AL276" s="10"/>
      <c r="AM276" s="10"/>
      <c r="AN276" s="10">
        <v>4.8334127310061543</v>
      </c>
      <c r="AO276" s="10">
        <v>2.0461985664071727</v>
      </c>
      <c r="AP276" s="10">
        <v>2.3480624678193411</v>
      </c>
      <c r="AQ276" s="10">
        <v>111.47500000000001</v>
      </c>
      <c r="AR276" s="10"/>
      <c r="AS276" s="10"/>
      <c r="AT276" s="10">
        <v>0.96441514528012107</v>
      </c>
      <c r="AU276" s="10">
        <v>1</v>
      </c>
      <c r="AV276" s="16"/>
      <c r="AW276" s="19">
        <v>59.643685366617966</v>
      </c>
      <c r="AX276" s="1" t="s">
        <v>120</v>
      </c>
      <c r="AY276" s="23">
        <v>42.643044619422596</v>
      </c>
      <c r="AZ276" s="18">
        <v>100</v>
      </c>
      <c r="BA276" s="18">
        <v>0</v>
      </c>
      <c r="BB276" s="18">
        <v>0</v>
      </c>
      <c r="BC276" s="18">
        <v>100</v>
      </c>
      <c r="BD276" s="18">
        <v>0</v>
      </c>
      <c r="BE276" s="18">
        <v>0</v>
      </c>
      <c r="BF276" s="24">
        <v>63.050855382810383</v>
      </c>
      <c r="BG276" s="24">
        <v>33.99949976860367</v>
      </c>
      <c r="BH276" s="24">
        <v>2.9496448485859492</v>
      </c>
      <c r="BI276" s="21"/>
      <c r="BJ276" s="25">
        <f t="shared" ca="1" si="35"/>
        <v>1</v>
      </c>
      <c r="BK276" s="24">
        <f t="shared" ca="1" si="36"/>
        <v>3.7108638386037192</v>
      </c>
      <c r="BL276" s="23">
        <f t="shared" si="37"/>
        <v>3.6284535730063481</v>
      </c>
      <c r="BM276" s="23">
        <f t="shared" ca="1" si="38"/>
        <v>3.4030066166161528</v>
      </c>
      <c r="BN276" s="22">
        <f t="shared" si="39"/>
        <v>3.1588875363888453</v>
      </c>
      <c r="BO276" s="21"/>
      <c r="BP276" s="2"/>
    </row>
    <row r="277" spans="1:68" x14ac:dyDescent="0.2">
      <c r="A277">
        <v>13.2</v>
      </c>
      <c r="B277">
        <v>2</v>
      </c>
      <c r="C277">
        <v>0.18576999999999999</v>
      </c>
      <c r="D277">
        <v>-8.412E-2</v>
      </c>
      <c r="E277">
        <v>0.12257</v>
      </c>
      <c r="F277">
        <v>1.57698</v>
      </c>
      <c r="G277">
        <v>2.4132500000000001</v>
      </c>
      <c r="H277" s="21"/>
      <c r="I277" s="17">
        <f t="shared" si="33"/>
        <v>43.307086614173222</v>
      </c>
      <c r="J277" s="16">
        <f t="shared" si="34"/>
        <v>-42.807086614173222</v>
      </c>
      <c r="K277" s="10">
        <v>102</v>
      </c>
      <c r="L277" s="16">
        <v>4498.3595800524963</v>
      </c>
      <c r="M277" s="16">
        <v>1806.2335958005192</v>
      </c>
      <c r="N277" s="16">
        <v>18.766404199475062</v>
      </c>
      <c r="O277" s="16">
        <v>4.8334127310061543</v>
      </c>
      <c r="P277" s="16">
        <v>5.583762854588481</v>
      </c>
      <c r="Q277" s="16">
        <v>0.12415105569235607</v>
      </c>
      <c r="R277" s="16">
        <v>2.2234299508320703</v>
      </c>
      <c r="S277" s="16">
        <v>52.10764747099492</v>
      </c>
      <c r="T277" s="20" t="s">
        <v>33</v>
      </c>
      <c r="U277" s="10">
        <v>3</v>
      </c>
      <c r="V277" s="20" t="s">
        <v>33</v>
      </c>
      <c r="W277" s="10">
        <v>3</v>
      </c>
      <c r="X277" s="20" t="s">
        <v>33</v>
      </c>
      <c r="Y277" s="10">
        <v>3</v>
      </c>
      <c r="Z277" s="20" t="s">
        <v>124</v>
      </c>
      <c r="AA277" s="15">
        <v>2</v>
      </c>
      <c r="AB277" s="11">
        <v>64.395255432317839</v>
      </c>
      <c r="AC277" s="10">
        <v>32.75457864496633</v>
      </c>
      <c r="AD277" s="19">
        <v>2.8501659227158349</v>
      </c>
      <c r="AE277" s="12">
        <v>483.34127310061541</v>
      </c>
      <c r="AF277" s="10">
        <v>397.07075732537015</v>
      </c>
      <c r="AG277" s="10">
        <v>293.78221409413607</v>
      </c>
      <c r="AH277" s="10">
        <v>685.87700444269421</v>
      </c>
      <c r="AI277" s="10">
        <v>4.4975556779999826</v>
      </c>
      <c r="AJ277" s="10"/>
      <c r="AK277" s="10"/>
      <c r="AL277" s="10"/>
      <c r="AM277" s="10"/>
      <c r="AN277" s="10">
        <v>4.8334127310061543</v>
      </c>
      <c r="AO277" s="10">
        <v>2.057149488568554</v>
      </c>
      <c r="AP277" s="10">
        <v>2.3502577127530886</v>
      </c>
      <c r="AQ277" s="10">
        <v>111.47500000000001</v>
      </c>
      <c r="AR277" s="10"/>
      <c r="AS277" s="10"/>
      <c r="AT277" s="10">
        <v>0.95934781123721491</v>
      </c>
      <c r="AU277" s="10">
        <v>1</v>
      </c>
      <c r="AV277" s="16"/>
      <c r="AW277" s="19">
        <v>59.560613598805524</v>
      </c>
      <c r="AX277" s="1" t="s">
        <v>120</v>
      </c>
      <c r="AY277" s="23">
        <v>42.807086614173201</v>
      </c>
      <c r="AZ277" s="18">
        <v>100</v>
      </c>
      <c r="BA277" s="18">
        <v>0</v>
      </c>
      <c r="BB277" s="18">
        <v>0</v>
      </c>
      <c r="BC277" s="18">
        <v>100</v>
      </c>
      <c r="BD277" s="18">
        <v>0</v>
      </c>
      <c r="BE277" s="18">
        <v>0</v>
      </c>
      <c r="BF277" s="24">
        <v>64.395255432317839</v>
      </c>
      <c r="BG277" s="24">
        <v>32.75457864496633</v>
      </c>
      <c r="BH277" s="24">
        <v>2.8501659227158349</v>
      </c>
      <c r="BI277" s="21"/>
      <c r="BJ277" s="25">
        <f t="shared" ca="1" si="35"/>
        <v>1</v>
      </c>
      <c r="BK277" s="24">
        <f t="shared" ca="1" si="36"/>
        <v>3.6923054385823804</v>
      </c>
      <c r="BL277" s="23">
        <f t="shared" si="37"/>
        <v>3.7231357950489303</v>
      </c>
      <c r="BM277" s="23">
        <f t="shared" ca="1" si="38"/>
        <v>3.4107236345768048</v>
      </c>
      <c r="BN277" s="22">
        <f t="shared" si="39"/>
        <v>3.1637239253066221</v>
      </c>
      <c r="BO277" s="21"/>
      <c r="BP277" s="2"/>
    </row>
    <row r="278" spans="1:68" x14ac:dyDescent="0.2">
      <c r="A278">
        <v>13.25</v>
      </c>
      <c r="B278">
        <v>2.1</v>
      </c>
      <c r="C278">
        <v>0.18612000000000001</v>
      </c>
      <c r="D278">
        <v>-8.4150000000000003E-2</v>
      </c>
      <c r="E278">
        <v>0.12384000000000001</v>
      </c>
      <c r="F278">
        <v>1.57803</v>
      </c>
      <c r="G278">
        <v>2.4141300000000001</v>
      </c>
      <c r="H278" s="21"/>
      <c r="I278" s="17">
        <f t="shared" si="33"/>
        <v>43.471128608923884</v>
      </c>
      <c r="J278" s="16">
        <f t="shared" si="34"/>
        <v>-42.971128608923884</v>
      </c>
      <c r="K278" s="10">
        <v>102</v>
      </c>
      <c r="L278" s="16">
        <v>4515.0918635170638</v>
      </c>
      <c r="M278" s="16">
        <v>1812.7296587926453</v>
      </c>
      <c r="N278" s="16">
        <v>18.837489063867014</v>
      </c>
      <c r="O278" s="16">
        <v>4.9261591375769997</v>
      </c>
      <c r="P278" s="16">
        <v>5.6814004209239908</v>
      </c>
      <c r="Q278" s="16">
        <v>0.12393773772724892</v>
      </c>
      <c r="R278" s="16">
        <v>2.1814645781839186</v>
      </c>
      <c r="S278" s="16">
        <v>52.44731134354106</v>
      </c>
      <c r="T278" s="20" t="s">
        <v>33</v>
      </c>
      <c r="U278" s="10">
        <v>3</v>
      </c>
      <c r="V278" s="20" t="s">
        <v>33</v>
      </c>
      <c r="W278" s="10">
        <v>3</v>
      </c>
      <c r="X278" s="20" t="s">
        <v>33</v>
      </c>
      <c r="Y278" s="10">
        <v>3</v>
      </c>
      <c r="Z278" s="20" t="s">
        <v>124</v>
      </c>
      <c r="AA278" s="15">
        <v>2</v>
      </c>
      <c r="AB278" s="11">
        <v>62.758336755437526</v>
      </c>
      <c r="AC278" s="10">
        <v>34.269444981295891</v>
      </c>
      <c r="AD278" s="19">
        <v>2.9722182632665852</v>
      </c>
      <c r="AE278" s="12">
        <v>492.61591375769996</v>
      </c>
      <c r="AF278" s="10">
        <v>407.57327786692622</v>
      </c>
      <c r="AG278" s="10">
        <v>301.10503156929929</v>
      </c>
      <c r="AH278" s="10">
        <v>691.40205832472338</v>
      </c>
      <c r="AI278" s="10">
        <v>4.5840762669293742</v>
      </c>
      <c r="AJ278" s="10"/>
      <c r="AK278" s="10"/>
      <c r="AL278" s="10"/>
      <c r="AM278" s="10"/>
      <c r="AN278" s="10">
        <v>4.9261591375769997</v>
      </c>
      <c r="AO278" s="10">
        <v>2.0749907956090299</v>
      </c>
      <c r="AP278" s="10">
        <v>2.4088402525543944</v>
      </c>
      <c r="AQ278" s="10">
        <v>111.47500000000001</v>
      </c>
      <c r="AR278" s="10"/>
      <c r="AS278" s="10"/>
      <c r="AT278" s="10">
        <v>0.98227792115676382</v>
      </c>
      <c r="AU278" s="10">
        <v>1</v>
      </c>
      <c r="AV278" s="16"/>
      <c r="AW278" s="19">
        <v>61.135991680038934</v>
      </c>
      <c r="AX278" s="1" t="s">
        <v>120</v>
      </c>
      <c r="AY278" s="23">
        <v>42.971128608923898</v>
      </c>
      <c r="AZ278" s="18">
        <v>100</v>
      </c>
      <c r="BA278" s="18">
        <v>0</v>
      </c>
      <c r="BB278" s="18">
        <v>0</v>
      </c>
      <c r="BC278" s="18">
        <v>100</v>
      </c>
      <c r="BD278" s="18">
        <v>0</v>
      </c>
      <c r="BE278" s="18">
        <v>0</v>
      </c>
      <c r="BF278" s="24">
        <v>62.758336755437526</v>
      </c>
      <c r="BG278" s="24">
        <v>34.269444981295891</v>
      </c>
      <c r="BH278" s="24">
        <v>2.9722182632665852</v>
      </c>
      <c r="BI278" s="21"/>
      <c r="BJ278" s="25">
        <f t="shared" ca="1" si="35"/>
        <v>1</v>
      </c>
      <c r="BK278" s="24">
        <f t="shared" ca="1" si="36"/>
        <v>3.7775676836951968</v>
      </c>
      <c r="BL278" s="23">
        <f t="shared" si="37"/>
        <v>3.6198307527215592</v>
      </c>
      <c r="BM278" s="23">
        <f t="shared" ca="1" si="38"/>
        <v>3.3958729195857487</v>
      </c>
      <c r="BN278" s="22">
        <f t="shared" si="39"/>
        <v>3.1530869193787519</v>
      </c>
      <c r="BO278" s="21"/>
      <c r="BP278" s="2"/>
    </row>
    <row r="279" spans="1:68" x14ac:dyDescent="0.2">
      <c r="A279">
        <v>13.3</v>
      </c>
      <c r="B279">
        <v>2.1</v>
      </c>
      <c r="C279">
        <v>0.18622</v>
      </c>
      <c r="D279">
        <v>-8.4540000000000004E-2</v>
      </c>
      <c r="E279">
        <v>0.125</v>
      </c>
      <c r="F279">
        <v>1.5713299999999999</v>
      </c>
      <c r="G279">
        <v>2.4129499999999999</v>
      </c>
      <c r="H279" s="21"/>
      <c r="I279" s="17">
        <f t="shared" si="33"/>
        <v>43.635170603674538</v>
      </c>
      <c r="J279" s="16">
        <f t="shared" si="34"/>
        <v>-43.135170603674538</v>
      </c>
      <c r="K279" s="10">
        <v>102</v>
      </c>
      <c r="L279" s="16">
        <v>4531.8241469816303</v>
      </c>
      <c r="M279" s="16">
        <v>1819.2257217847712</v>
      </c>
      <c r="N279" s="16">
        <v>18.908573928258967</v>
      </c>
      <c r="O279" s="16">
        <v>4.9526581108829522</v>
      </c>
      <c r="P279" s="16">
        <v>5.7123669102354633</v>
      </c>
      <c r="Q279" s="16">
        <v>0.12116460418085608</v>
      </c>
      <c r="R279" s="16">
        <v>2.1210928164252265</v>
      </c>
      <c r="S279" s="16">
        <v>52.757555510591061</v>
      </c>
      <c r="T279" s="20" t="s">
        <v>33</v>
      </c>
      <c r="U279" s="10">
        <v>3</v>
      </c>
      <c r="V279" s="20" t="s">
        <v>33</v>
      </c>
      <c r="W279" s="10">
        <v>3</v>
      </c>
      <c r="X279" s="20" t="s">
        <v>33</v>
      </c>
      <c r="Y279" s="10">
        <v>3</v>
      </c>
      <c r="Z279" s="20" t="s">
        <v>124</v>
      </c>
      <c r="AA279" s="15">
        <v>2</v>
      </c>
      <c r="AB279" s="11">
        <v>61.106614619265642</v>
      </c>
      <c r="AC279" s="10">
        <v>35.786719454641712</v>
      </c>
      <c r="AD279" s="19">
        <v>3.1066659260926501</v>
      </c>
      <c r="AE279" s="12">
        <v>495.26581108829521</v>
      </c>
      <c r="AF279" s="10">
        <v>410.23214228800725</v>
      </c>
      <c r="AG279" s="10">
        <v>303.42751826765976</v>
      </c>
      <c r="AH279" s="10">
        <v>696.32190683654596</v>
      </c>
      <c r="AI279" s="10">
        <v>4.7145508780013934</v>
      </c>
      <c r="AJ279" s="10"/>
      <c r="AK279" s="10"/>
      <c r="AL279" s="10"/>
      <c r="AM279" s="10"/>
      <c r="AN279" s="10">
        <v>4.9526581108829522</v>
      </c>
      <c r="AO279" s="10">
        <v>2.0764727001359562</v>
      </c>
      <c r="AP279" s="10">
        <v>2.4274201461412779</v>
      </c>
      <c r="AQ279" s="10">
        <v>111.47500000000001</v>
      </c>
      <c r="AR279" s="10"/>
      <c r="AS279" s="10"/>
      <c r="AT279" s="10">
        <v>0.98527869657819578</v>
      </c>
      <c r="AU279" s="10">
        <v>1</v>
      </c>
      <c r="AV279" s="16"/>
      <c r="AW279" s="19">
        <v>61.534821343201088</v>
      </c>
      <c r="AX279" s="1" t="s">
        <v>120</v>
      </c>
      <c r="AY279" s="23">
        <v>43.135170603674503</v>
      </c>
      <c r="AZ279" s="18">
        <v>100</v>
      </c>
      <c r="BA279" s="18">
        <v>0</v>
      </c>
      <c r="BB279" s="18">
        <v>0</v>
      </c>
      <c r="BC279" s="18">
        <v>100</v>
      </c>
      <c r="BD279" s="18">
        <v>0</v>
      </c>
      <c r="BE279" s="18">
        <v>0</v>
      </c>
      <c r="BF279" s="24">
        <v>61.106614619265642</v>
      </c>
      <c r="BG279" s="24">
        <v>35.786719454641712</v>
      </c>
      <c r="BH279" s="24">
        <v>3.1066659260926501</v>
      </c>
      <c r="BI279" s="21"/>
      <c r="BJ279" s="25">
        <f t="shared" ca="1" si="35"/>
        <v>1</v>
      </c>
      <c r="BK279" s="24">
        <f t="shared" ca="1" si="36"/>
        <v>3.7889249206123421</v>
      </c>
      <c r="BL279" s="23">
        <f t="shared" si="37"/>
        <v>3.5156301161718457</v>
      </c>
      <c r="BM279" s="23">
        <f t="shared" ca="1" si="38"/>
        <v>3.3881332533839812</v>
      </c>
      <c r="BN279" s="22">
        <f t="shared" si="39"/>
        <v>3.1450235365793753</v>
      </c>
      <c r="BO279" s="21"/>
      <c r="BP279" s="2"/>
    </row>
    <row r="280" spans="1:68" x14ac:dyDescent="0.2">
      <c r="A280">
        <v>13.35</v>
      </c>
      <c r="B280">
        <v>2.1</v>
      </c>
      <c r="C280">
        <v>0.18603</v>
      </c>
      <c r="D280">
        <v>-8.5250000000000006E-2</v>
      </c>
      <c r="E280">
        <v>0.12515999999999999</v>
      </c>
      <c r="F280">
        <v>1.57118</v>
      </c>
      <c r="G280">
        <v>2.4186299999999998</v>
      </c>
      <c r="H280" s="21"/>
      <c r="I280" s="17">
        <f t="shared" si="33"/>
        <v>43.799212598425193</v>
      </c>
      <c r="J280" s="16">
        <f t="shared" si="34"/>
        <v>-43.299212598425193</v>
      </c>
      <c r="K280" s="10">
        <v>102</v>
      </c>
      <c r="L280" s="16">
        <v>4548.5564304461968</v>
      </c>
      <c r="M280" s="16">
        <v>1825.721784776897</v>
      </c>
      <c r="N280" s="16">
        <v>18.979658792650916</v>
      </c>
      <c r="O280" s="16">
        <v>4.9023100616016393</v>
      </c>
      <c r="P280" s="16">
        <v>5.6626350700583599</v>
      </c>
      <c r="Q280" s="16">
        <v>0.1161160790066537</v>
      </c>
      <c r="R280" s="16">
        <v>2.0505661687546644</v>
      </c>
      <c r="S280" s="16">
        <v>52.800347809494511</v>
      </c>
      <c r="T280" s="20" t="s">
        <v>33</v>
      </c>
      <c r="U280" s="10">
        <v>3</v>
      </c>
      <c r="V280" s="20" t="s">
        <v>33</v>
      </c>
      <c r="W280" s="10">
        <v>3</v>
      </c>
      <c r="X280" s="20" t="s">
        <v>33</v>
      </c>
      <c r="Y280" s="10">
        <v>3</v>
      </c>
      <c r="Z280" s="20" t="s">
        <v>124</v>
      </c>
      <c r="AA280" s="15">
        <v>2</v>
      </c>
      <c r="AB280" s="11">
        <v>59.680607537641251</v>
      </c>
      <c r="AC280" s="10">
        <v>37.086037145441693</v>
      </c>
      <c r="AD280" s="19">
        <v>3.233355316917057</v>
      </c>
      <c r="AE280" s="12">
        <v>490.23100616016393</v>
      </c>
      <c r="AF280" s="10">
        <v>403.39708559278529</v>
      </c>
      <c r="AG280" s="10">
        <v>299.69763025437697</v>
      </c>
      <c r="AH280" s="10">
        <v>695.73988834649674</v>
      </c>
      <c r="AI280" s="10">
        <v>4.8767019335314261</v>
      </c>
      <c r="AJ280" s="10"/>
      <c r="AK280" s="10"/>
      <c r="AL280" s="10"/>
      <c r="AM280" s="10"/>
      <c r="AN280" s="10">
        <v>4.9023100616016393</v>
      </c>
      <c r="AO280" s="10">
        <v>2.0597864730774522</v>
      </c>
      <c r="AP280" s="10">
        <v>2.3975810420350161</v>
      </c>
      <c r="AQ280" s="10">
        <v>111.47500000000001</v>
      </c>
      <c r="AR280" s="10"/>
      <c r="AS280" s="10"/>
      <c r="AT280" s="10">
        <v>0.96441226795133683</v>
      </c>
      <c r="AU280" s="10">
        <v>1</v>
      </c>
      <c r="AV280" s="16"/>
      <c r="AW280" s="19">
        <v>60.509562838917795</v>
      </c>
      <c r="AX280" s="1" t="s">
        <v>120</v>
      </c>
      <c r="AY280" s="23">
        <v>43.2992125984252</v>
      </c>
      <c r="AZ280" s="18">
        <v>100</v>
      </c>
      <c r="BA280" s="18">
        <v>0</v>
      </c>
      <c r="BB280" s="18">
        <v>0</v>
      </c>
      <c r="BC280" s="18">
        <v>100</v>
      </c>
      <c r="BD280" s="18">
        <v>0</v>
      </c>
      <c r="BE280" s="18">
        <v>0</v>
      </c>
      <c r="BF280" s="24">
        <v>59.680607537641251</v>
      </c>
      <c r="BG280" s="24">
        <v>37.086037145441693</v>
      </c>
      <c r="BH280" s="24">
        <v>3.233355316917057</v>
      </c>
      <c r="BI280" s="21"/>
      <c r="BJ280" s="25">
        <f t="shared" ca="1" si="35"/>
        <v>1</v>
      </c>
      <c r="BK280" s="24">
        <f t="shared" ca="1" si="36"/>
        <v>3.7117997748483003</v>
      </c>
      <c r="BL280" s="23">
        <f t="shared" si="37"/>
        <v>3.4269141056070715</v>
      </c>
      <c r="BM280" s="23">
        <f t="shared" ca="1" si="38"/>
        <v>3.3899992836011381</v>
      </c>
      <c r="BN280" s="22">
        <f t="shared" si="39"/>
        <v>3.1411426086954015</v>
      </c>
      <c r="BO280" s="21"/>
      <c r="BP280" s="2"/>
    </row>
    <row r="281" spans="1:68" x14ac:dyDescent="0.2">
      <c r="A281">
        <v>13.4</v>
      </c>
      <c r="B281">
        <v>2.1</v>
      </c>
      <c r="C281">
        <v>0.18584000000000001</v>
      </c>
      <c r="D281">
        <v>-8.5580000000000003E-2</v>
      </c>
      <c r="E281">
        <v>0.12611</v>
      </c>
      <c r="F281">
        <v>1.5689299999999999</v>
      </c>
      <c r="G281">
        <v>2.4192499999999999</v>
      </c>
      <c r="H281" s="21"/>
      <c r="I281" s="17">
        <f t="shared" si="33"/>
        <v>43.963254593175854</v>
      </c>
      <c r="J281" s="16">
        <f t="shared" si="34"/>
        <v>-43.463254593175854</v>
      </c>
      <c r="K281" s="10">
        <v>102</v>
      </c>
      <c r="L281" s="16">
        <v>4565.2887139107643</v>
      </c>
      <c r="M281" s="16">
        <v>1832.2178477690231</v>
      </c>
      <c r="N281" s="16">
        <v>19.050743657042872</v>
      </c>
      <c r="O281" s="16">
        <v>4.8519620123203264</v>
      </c>
      <c r="P281" s="16">
        <v>5.6159457623332925</v>
      </c>
      <c r="Q281" s="16">
        <v>0.11376958139047519</v>
      </c>
      <c r="R281" s="16">
        <v>2.0258311993242368</v>
      </c>
      <c r="S281" s="16">
        <v>53.054427084233751</v>
      </c>
      <c r="T281" s="20" t="s">
        <v>33</v>
      </c>
      <c r="U281" s="10">
        <v>3</v>
      </c>
      <c r="V281" s="20" t="s">
        <v>33</v>
      </c>
      <c r="W281" s="10">
        <v>3</v>
      </c>
      <c r="X281" s="20" t="s">
        <v>33</v>
      </c>
      <c r="Y281" s="10">
        <v>3</v>
      </c>
      <c r="Z281" s="20" t="s">
        <v>124</v>
      </c>
      <c r="AA281" s="15">
        <v>2</v>
      </c>
      <c r="AB281" s="11">
        <v>59.434120061910889</v>
      </c>
      <c r="AC281" s="10">
        <v>37.309529749696637</v>
      </c>
      <c r="AD281" s="19">
        <v>3.2563501883924726</v>
      </c>
      <c r="AE281" s="12">
        <v>485.19620123203265</v>
      </c>
      <c r="AF281" s="10">
        <v>396.91997389192051</v>
      </c>
      <c r="AG281" s="10">
        <v>296.19593217499693</v>
      </c>
      <c r="AH281" s="10">
        <v>699.50434478792658</v>
      </c>
      <c r="AI281" s="10">
        <v>4.9362454301897083</v>
      </c>
      <c r="AJ281" s="10"/>
      <c r="AK281" s="10"/>
      <c r="AL281" s="10"/>
      <c r="AM281" s="10"/>
      <c r="AN281" s="10">
        <v>4.8519620123203264</v>
      </c>
      <c r="AO281" s="10">
        <v>2.0500761239065173</v>
      </c>
      <c r="AP281" s="10">
        <v>2.3695674573999757</v>
      </c>
      <c r="AQ281" s="10">
        <v>111.47500000000001</v>
      </c>
      <c r="AR281" s="10"/>
      <c r="AS281" s="10"/>
      <c r="AT281" s="10">
        <v>0.94461030928722034</v>
      </c>
      <c r="AU281" s="10">
        <v>1</v>
      </c>
      <c r="AV281" s="16"/>
      <c r="AW281" s="19">
        <v>59.53799608378808</v>
      </c>
      <c r="AX281" s="1" t="s">
        <v>120</v>
      </c>
      <c r="AY281" s="23">
        <v>43.463254593175897</v>
      </c>
      <c r="AZ281" s="18">
        <v>100</v>
      </c>
      <c r="BA281" s="18">
        <v>0</v>
      </c>
      <c r="BB281" s="18">
        <v>0</v>
      </c>
      <c r="BC281" s="18">
        <v>100</v>
      </c>
      <c r="BD281" s="18">
        <v>0</v>
      </c>
      <c r="BE281" s="18">
        <v>0</v>
      </c>
      <c r="BF281" s="24">
        <v>59.434120061910889</v>
      </c>
      <c r="BG281" s="24">
        <v>37.309529749696637</v>
      </c>
      <c r="BH281" s="24">
        <v>3.2563501883924726</v>
      </c>
      <c r="BI281" s="21"/>
      <c r="BJ281" s="25">
        <f t="shared" ca="1" si="35"/>
        <v>1</v>
      </c>
      <c r="BK281" s="24">
        <f t="shared" ca="1" si="36"/>
        <v>3.6385426650402546</v>
      </c>
      <c r="BL281" s="23">
        <f t="shared" si="37"/>
        <v>3.4131201338985022</v>
      </c>
      <c r="BM281" s="23">
        <f t="shared" ca="1" si="38"/>
        <v>3.3965045883126868</v>
      </c>
      <c r="BN281" s="22">
        <f t="shared" si="39"/>
        <v>3.1417177994879117</v>
      </c>
      <c r="BO281" s="21"/>
      <c r="BP281" s="2"/>
    </row>
    <row r="282" spans="1:68" x14ac:dyDescent="0.2">
      <c r="A282">
        <v>13.45</v>
      </c>
      <c r="B282">
        <v>2.1</v>
      </c>
      <c r="C282">
        <v>0.18628</v>
      </c>
      <c r="D282">
        <v>-8.5500000000000007E-2</v>
      </c>
      <c r="E282">
        <v>0.12798000000000001</v>
      </c>
      <c r="F282">
        <v>1.56568</v>
      </c>
      <c r="G282">
        <v>2.4206300000000001</v>
      </c>
      <c r="H282" s="21"/>
      <c r="I282" s="17">
        <f t="shared" si="33"/>
        <v>44.127296587926502</v>
      </c>
      <c r="J282" s="16">
        <f t="shared" si="34"/>
        <v>-43.627296587926502</v>
      </c>
      <c r="K282" s="10">
        <v>102</v>
      </c>
      <c r="L282" s="16">
        <v>4582.0209973753299</v>
      </c>
      <c r="M282" s="16">
        <v>1838.7139107611488</v>
      </c>
      <c r="N282" s="16">
        <v>19.121828521434818</v>
      </c>
      <c r="O282" s="16">
        <v>4.9685574948665261</v>
      </c>
      <c r="P282" s="16">
        <v>5.7397431887849422</v>
      </c>
      <c r="Q282" s="16">
        <v>0.11433842929742755</v>
      </c>
      <c r="R282" s="16">
        <v>1.9920478240356965</v>
      </c>
      <c r="S282" s="16">
        <v>53.554562077667832</v>
      </c>
      <c r="T282" s="20" t="s">
        <v>33</v>
      </c>
      <c r="U282" s="10">
        <v>3</v>
      </c>
      <c r="V282" s="20" t="s">
        <v>33</v>
      </c>
      <c r="W282" s="10">
        <v>3</v>
      </c>
      <c r="X282" s="20" t="s">
        <v>33</v>
      </c>
      <c r="Y282" s="10">
        <v>3</v>
      </c>
      <c r="Z282" s="20" t="s">
        <v>124</v>
      </c>
      <c r="AA282" s="15">
        <v>2</v>
      </c>
      <c r="AB282" s="11">
        <v>57.869717355953242</v>
      </c>
      <c r="AC282" s="10">
        <v>38.719783591188786</v>
      </c>
      <c r="AD282" s="19">
        <v>3.4104990528579755</v>
      </c>
      <c r="AE282" s="12">
        <v>496.8557494866526</v>
      </c>
      <c r="AF282" s="10">
        <v>410.50012503537539</v>
      </c>
      <c r="AG282" s="10">
        <v>305.48073915887068</v>
      </c>
      <c r="AH282" s="10">
        <v>708.33051887107922</v>
      </c>
      <c r="AI282" s="10">
        <v>5.0199598018389766</v>
      </c>
      <c r="AJ282" s="10"/>
      <c r="AK282" s="10"/>
      <c r="AL282" s="10"/>
      <c r="AM282" s="10"/>
      <c r="AN282" s="10">
        <v>4.9685574948665261</v>
      </c>
      <c r="AO282" s="10">
        <v>2.0738117049193385</v>
      </c>
      <c r="AP282" s="10">
        <v>2.4438459132709651</v>
      </c>
      <c r="AQ282" s="10">
        <v>111.47500000000001</v>
      </c>
      <c r="AR282" s="10"/>
      <c r="AS282" s="10"/>
      <c r="AT282" s="10">
        <v>0.97492359562702902</v>
      </c>
      <c r="AU282" s="10">
        <v>1</v>
      </c>
      <c r="AV282" s="16"/>
      <c r="AW282" s="19">
        <v>61.57501875530631</v>
      </c>
      <c r="AX282" s="1" t="s">
        <v>120</v>
      </c>
      <c r="AY282" s="23">
        <v>43.627296587926502</v>
      </c>
      <c r="AZ282" s="18">
        <v>100</v>
      </c>
      <c r="BA282" s="18">
        <v>0</v>
      </c>
      <c r="BB282" s="18">
        <v>0</v>
      </c>
      <c r="BC282" s="18">
        <v>100</v>
      </c>
      <c r="BD282" s="18">
        <v>0</v>
      </c>
      <c r="BE282" s="18">
        <v>0</v>
      </c>
      <c r="BF282" s="24">
        <v>57.869717355953242</v>
      </c>
      <c r="BG282" s="24">
        <v>38.719783591188786</v>
      </c>
      <c r="BH282" s="24">
        <v>3.4104990528579755</v>
      </c>
      <c r="BI282" s="21"/>
      <c r="BJ282" s="25">
        <f t="shared" ca="1" si="35"/>
        <v>1</v>
      </c>
      <c r="BK282" s="24">
        <f t="shared" ca="1" si="36"/>
        <v>3.7512444648549481</v>
      </c>
      <c r="BL282" s="23">
        <f t="shared" si="37"/>
        <v>3.315375228290089</v>
      </c>
      <c r="BM282" s="23">
        <f t="shared" ca="1" si="38"/>
        <v>3.3786468208815177</v>
      </c>
      <c r="BN282" s="22">
        <f t="shared" si="39"/>
        <v>3.1298929821055967</v>
      </c>
      <c r="BO282" s="21"/>
      <c r="BP282" s="2"/>
    </row>
    <row r="283" spans="1:68" x14ac:dyDescent="0.2">
      <c r="A283">
        <v>13.5</v>
      </c>
      <c r="B283">
        <v>0.4</v>
      </c>
      <c r="C283">
        <v>0.18654999999999999</v>
      </c>
      <c r="D283">
        <v>-8.541E-2</v>
      </c>
      <c r="E283">
        <v>0.12870000000000001</v>
      </c>
      <c r="F283">
        <v>1.5664</v>
      </c>
      <c r="G283">
        <v>2.4238499999999998</v>
      </c>
      <c r="H283" s="21"/>
      <c r="I283" s="17">
        <f t="shared" si="33"/>
        <v>44.291338582677163</v>
      </c>
      <c r="J283" s="16">
        <f t="shared" si="34"/>
        <v>-43.791338582677163</v>
      </c>
      <c r="K283" s="10">
        <v>102</v>
      </c>
      <c r="L283" s="16">
        <v>4598.7532808398973</v>
      </c>
      <c r="M283" s="16">
        <v>1845.2099737532749</v>
      </c>
      <c r="N283" s="16">
        <v>19.19291338582677</v>
      </c>
      <c r="O283" s="16">
        <v>5.0401047227926021</v>
      </c>
      <c r="P283" s="16">
        <v>5.8140633576799621</v>
      </c>
      <c r="Q283" s="16">
        <v>0.114978383192749</v>
      </c>
      <c r="R283" s="16">
        <v>1.9775908193513367</v>
      </c>
      <c r="S283" s="16">
        <v>53.747127422733357</v>
      </c>
      <c r="T283" s="20" t="s">
        <v>122</v>
      </c>
      <c r="U283" s="10">
        <v>4</v>
      </c>
      <c r="V283" s="20" t="s">
        <v>33</v>
      </c>
      <c r="W283" s="10">
        <v>3</v>
      </c>
      <c r="X283" s="20" t="s">
        <v>33</v>
      </c>
      <c r="Y283" s="10">
        <v>3</v>
      </c>
      <c r="Z283" s="20" t="s">
        <v>124</v>
      </c>
      <c r="AA283" s="15">
        <v>2</v>
      </c>
      <c r="AB283" s="11">
        <v>57.062332645939968</v>
      </c>
      <c r="AC283" s="10">
        <v>39.441695779469249</v>
      </c>
      <c r="AD283" s="19">
        <v>3.4959715745907856</v>
      </c>
      <c r="AE283" s="12">
        <v>504.01047227926017</v>
      </c>
      <c r="AF283" s="10">
        <v>418.2594223486384</v>
      </c>
      <c r="AG283" s="10">
        <v>311.05475182599719</v>
      </c>
      <c r="AH283" s="10">
        <v>710.82954590207828</v>
      </c>
      <c r="AI283" s="10">
        <v>5.0566577788220455</v>
      </c>
      <c r="AJ283" s="10"/>
      <c r="AK283" s="10"/>
      <c r="AL283" s="10"/>
      <c r="AM283" s="10"/>
      <c r="AN283" s="10">
        <v>3.3600698151950681</v>
      </c>
      <c r="AO283" s="10">
        <v>2.0901948194117734</v>
      </c>
      <c r="AP283" s="10">
        <v>2.4884380146079774</v>
      </c>
      <c r="AQ283" s="10">
        <v>114.66</v>
      </c>
      <c r="AR283" s="10"/>
      <c r="AS283" s="10"/>
      <c r="AT283" s="10">
        <v>0.99058658594868787</v>
      </c>
      <c r="AU283" s="10">
        <v>1</v>
      </c>
      <c r="AV283" s="16"/>
      <c r="AW283" s="19">
        <v>62.738913352295754</v>
      </c>
      <c r="AX283" s="1" t="s">
        <v>120</v>
      </c>
      <c r="AY283" s="23">
        <v>43.791338582677199</v>
      </c>
      <c r="AZ283" s="18">
        <v>100</v>
      </c>
      <c r="BA283" s="18">
        <v>0</v>
      </c>
      <c r="BB283" s="18">
        <v>0</v>
      </c>
      <c r="BC283" s="18">
        <v>100</v>
      </c>
      <c r="BD283" s="18">
        <v>0</v>
      </c>
      <c r="BE283" s="18">
        <v>0</v>
      </c>
      <c r="BF283" s="24">
        <v>57.062332645939968</v>
      </c>
      <c r="BG283" s="24">
        <v>39.441695779469249</v>
      </c>
      <c r="BH283" s="24">
        <v>3.4959715745907856</v>
      </c>
      <c r="BI283" s="21"/>
      <c r="BJ283" s="25">
        <f t="shared" ca="1" si="35"/>
        <v>1</v>
      </c>
      <c r="BK283" s="24">
        <f t="shared" ca="1" si="36"/>
        <v>3.8095249508227149</v>
      </c>
      <c r="BL283" s="23">
        <f t="shared" si="37"/>
        <v>3.2713693265493684</v>
      </c>
      <c r="BM283" s="23">
        <f t="shared" ca="1" si="38"/>
        <v>3.369919006639043</v>
      </c>
      <c r="BN283" s="22">
        <f t="shared" si="39"/>
        <v>3.1234725728022541</v>
      </c>
      <c r="BO283" s="21"/>
      <c r="BP283" s="2"/>
    </row>
    <row r="284" spans="1:68" x14ac:dyDescent="0.2">
      <c r="A284">
        <v>13.55</v>
      </c>
      <c r="B284">
        <v>2</v>
      </c>
      <c r="C284">
        <v>0.18678</v>
      </c>
      <c r="D284">
        <v>-8.4870000000000001E-2</v>
      </c>
      <c r="E284">
        <v>0.13023000000000001</v>
      </c>
      <c r="F284">
        <v>1.5573300000000001</v>
      </c>
      <c r="G284">
        <v>2.4210799999999999</v>
      </c>
      <c r="H284" s="21"/>
      <c r="I284" s="17">
        <f t="shared" si="33"/>
        <v>44.455380577427825</v>
      </c>
      <c r="J284" s="16">
        <f t="shared" si="34"/>
        <v>-43.955380577427825</v>
      </c>
      <c r="K284" s="10">
        <v>102</v>
      </c>
      <c r="L284" s="16">
        <v>4615.4855643044648</v>
      </c>
      <c r="M284" s="16">
        <v>1851.706036745401</v>
      </c>
      <c r="N284" s="16">
        <v>19.263998250218723</v>
      </c>
      <c r="O284" s="16">
        <v>5.1010523613963006</v>
      </c>
      <c r="P284" s="16">
        <v>5.8809034958426656</v>
      </c>
      <c r="Q284" s="16">
        <v>0.11881810656467753</v>
      </c>
      <c r="R284" s="16">
        <v>2.0204056510818882</v>
      </c>
      <c r="S284" s="16">
        <v>54.156328780997598</v>
      </c>
      <c r="T284" s="20" t="s">
        <v>33</v>
      </c>
      <c r="U284" s="10">
        <v>3</v>
      </c>
      <c r="V284" s="20" t="s">
        <v>33</v>
      </c>
      <c r="W284" s="10">
        <v>3</v>
      </c>
      <c r="X284" s="20" t="s">
        <v>33</v>
      </c>
      <c r="Y284" s="10">
        <v>3</v>
      </c>
      <c r="Z284" s="20" t="s">
        <v>124</v>
      </c>
      <c r="AA284" s="15">
        <v>2</v>
      </c>
      <c r="AB284" s="11">
        <v>57.787455042104909</v>
      </c>
      <c r="AC284" s="10">
        <v>38.793528924118974</v>
      </c>
      <c r="AD284" s="19">
        <v>3.4190160337761144</v>
      </c>
      <c r="AE284" s="12">
        <v>510.10523613963005</v>
      </c>
      <c r="AF284" s="10">
        <v>425.13871604633488</v>
      </c>
      <c r="AG284" s="10">
        <v>316.06776218819994</v>
      </c>
      <c r="AH284" s="10">
        <v>717.785085204594</v>
      </c>
      <c r="AI284" s="10">
        <v>4.9495011037239935</v>
      </c>
      <c r="AJ284" s="10"/>
      <c r="AK284" s="10"/>
      <c r="AL284" s="10"/>
      <c r="AM284" s="10"/>
      <c r="AN284" s="10">
        <v>5.1010523613963006</v>
      </c>
      <c r="AO284" s="10">
        <v>2.1132991375886645</v>
      </c>
      <c r="AP284" s="10">
        <v>2.5285420975055994</v>
      </c>
      <c r="AQ284" s="10">
        <v>111.47500000000001</v>
      </c>
      <c r="AR284" s="10"/>
      <c r="AS284" s="10"/>
      <c r="AT284" s="10">
        <v>1.0039685921780286</v>
      </c>
      <c r="AU284" s="10">
        <v>1</v>
      </c>
      <c r="AV284" s="16"/>
      <c r="AW284" s="19">
        <v>63.770807406950233</v>
      </c>
      <c r="AX284" s="1" t="s">
        <v>120</v>
      </c>
      <c r="AY284" s="23">
        <v>43.955380577427803</v>
      </c>
      <c r="AZ284" s="18">
        <v>100</v>
      </c>
      <c r="BA284" s="18">
        <v>0</v>
      </c>
      <c r="BB284" s="18">
        <v>0</v>
      </c>
      <c r="BC284" s="18">
        <v>100</v>
      </c>
      <c r="BD284" s="18">
        <v>0</v>
      </c>
      <c r="BE284" s="18">
        <v>0</v>
      </c>
      <c r="BF284" s="24">
        <v>57.787455042104909</v>
      </c>
      <c r="BG284" s="24">
        <v>38.793528924118974</v>
      </c>
      <c r="BH284" s="24">
        <v>3.4190160337761144</v>
      </c>
      <c r="BI284" s="21"/>
      <c r="BJ284" s="25">
        <f t="shared" ca="1" si="35"/>
        <v>1</v>
      </c>
      <c r="BK284" s="24">
        <f t="shared" ca="1" si="36"/>
        <v>3.8593174540497781</v>
      </c>
      <c r="BL284" s="23">
        <f t="shared" si="37"/>
        <v>3.3252942166701418</v>
      </c>
      <c r="BM284" s="23">
        <f t="shared" ca="1" si="38"/>
        <v>3.3687510583393259</v>
      </c>
      <c r="BN284" s="22">
        <f t="shared" si="39"/>
        <v>3.123665389481431</v>
      </c>
      <c r="BO284" s="21"/>
      <c r="BP284" s="2"/>
    </row>
    <row r="285" spans="1:68" x14ac:dyDescent="0.2">
      <c r="A285">
        <v>13.6</v>
      </c>
      <c r="B285">
        <v>2.1</v>
      </c>
      <c r="C285">
        <v>0.18715000000000001</v>
      </c>
      <c r="D285">
        <v>-8.4919999999999995E-2</v>
      </c>
      <c r="E285">
        <v>0.13417999999999999</v>
      </c>
      <c r="F285">
        <v>1.5634300000000001</v>
      </c>
      <c r="G285">
        <v>2.4291299999999998</v>
      </c>
      <c r="H285" s="21"/>
      <c r="I285" s="17">
        <f t="shared" si="33"/>
        <v>44.619422572178472</v>
      </c>
      <c r="J285" s="16">
        <f t="shared" si="34"/>
        <v>-44.119422572178472</v>
      </c>
      <c r="K285" s="10">
        <v>102</v>
      </c>
      <c r="L285" s="16">
        <v>4632.2178477690304</v>
      </c>
      <c r="M285" s="16">
        <v>1858.2020997375266</v>
      </c>
      <c r="N285" s="16">
        <v>19.335083114610669</v>
      </c>
      <c r="O285" s="16">
        <v>5.1990985626283361</v>
      </c>
      <c r="P285" s="16">
        <v>5.9941623593348776</v>
      </c>
      <c r="Q285" s="16">
        <v>0.11846257662283236</v>
      </c>
      <c r="R285" s="16">
        <v>1.9762990977104125</v>
      </c>
      <c r="S285" s="16">
        <v>55.21276366017652</v>
      </c>
      <c r="T285" s="20" t="s">
        <v>122</v>
      </c>
      <c r="U285" s="10">
        <v>4</v>
      </c>
      <c r="V285" s="20" t="s">
        <v>33</v>
      </c>
      <c r="W285" s="10">
        <v>3</v>
      </c>
      <c r="X285" s="20" t="s">
        <v>33</v>
      </c>
      <c r="Y285" s="10">
        <v>3</v>
      </c>
      <c r="Z285" s="20" t="s">
        <v>124</v>
      </c>
      <c r="AA285" s="15">
        <v>2</v>
      </c>
      <c r="AB285" s="11">
        <v>56.185509690256069</v>
      </c>
      <c r="AC285" s="10">
        <v>40.220774851241877</v>
      </c>
      <c r="AD285" s="19">
        <v>3.5937154585020528</v>
      </c>
      <c r="AE285" s="12">
        <v>519.90985626283361</v>
      </c>
      <c r="AF285" s="10">
        <v>437.4790362533854</v>
      </c>
      <c r="AG285" s="10">
        <v>324.56217695011583</v>
      </c>
      <c r="AH285" s="10">
        <v>738.05514265164038</v>
      </c>
      <c r="AI285" s="10">
        <v>5.0599628424590328</v>
      </c>
      <c r="AJ285" s="10"/>
      <c r="AK285" s="10"/>
      <c r="AL285" s="10"/>
      <c r="AM285" s="10"/>
      <c r="AN285" s="10">
        <v>3.4660657084188906</v>
      </c>
      <c r="AO285" s="10">
        <v>2.1335350823615595</v>
      </c>
      <c r="AP285" s="10">
        <v>2.5964974156009264</v>
      </c>
      <c r="AQ285" s="10">
        <v>114.66</v>
      </c>
      <c r="AR285" s="10"/>
      <c r="AS285" s="10"/>
      <c r="AT285" s="10">
        <v>1.030771104817868</v>
      </c>
      <c r="AU285" s="10">
        <v>1</v>
      </c>
      <c r="AV285" s="16"/>
      <c r="AW285" s="19">
        <v>65.621855438007813</v>
      </c>
      <c r="AX285" s="1" t="s">
        <v>120</v>
      </c>
      <c r="AY285" s="23">
        <v>44.1194225721785</v>
      </c>
      <c r="AZ285" s="18">
        <v>100</v>
      </c>
      <c r="BA285" s="18">
        <v>0</v>
      </c>
      <c r="BB285" s="18">
        <v>0</v>
      </c>
      <c r="BC285" s="18">
        <v>100</v>
      </c>
      <c r="BD285" s="18">
        <v>0</v>
      </c>
      <c r="BE285" s="18">
        <v>0</v>
      </c>
      <c r="BF285" s="24">
        <v>56.185509690256069</v>
      </c>
      <c r="BG285" s="24">
        <v>40.220774851241877</v>
      </c>
      <c r="BH285" s="24">
        <v>3.5937154585020528</v>
      </c>
      <c r="BI285" s="21"/>
      <c r="BJ285" s="25">
        <f t="shared" ca="1" si="35"/>
        <v>1</v>
      </c>
      <c r="BK285" s="24">
        <f t="shared" ca="1" si="36"/>
        <v>3.9587227201711714</v>
      </c>
      <c r="BL285" s="23">
        <f t="shared" si="37"/>
        <v>3.2207954207801528</v>
      </c>
      <c r="BM285" s="23">
        <f t="shared" ca="1" si="38"/>
        <v>3.3521331135579047</v>
      </c>
      <c r="BN285" s="22">
        <f t="shared" si="39"/>
        <v>3.1117577104741287</v>
      </c>
      <c r="BO285" s="21"/>
      <c r="BP285" s="2"/>
    </row>
    <row r="286" spans="1:68" x14ac:dyDescent="0.2">
      <c r="A286">
        <v>13.65</v>
      </c>
      <c r="B286">
        <v>2</v>
      </c>
      <c r="C286">
        <v>0.18764</v>
      </c>
      <c r="D286">
        <v>-8.5139999999999993E-2</v>
      </c>
      <c r="E286">
        <v>0.1368</v>
      </c>
      <c r="F286">
        <v>1.5604800000000001</v>
      </c>
      <c r="G286">
        <v>2.4302800000000002</v>
      </c>
      <c r="H286" s="21"/>
      <c r="I286" s="17">
        <f t="shared" si="33"/>
        <v>44.783464566929133</v>
      </c>
      <c r="J286" s="16">
        <f t="shared" si="34"/>
        <v>-44.283464566929133</v>
      </c>
      <c r="K286" s="10">
        <v>102</v>
      </c>
      <c r="L286" s="16">
        <v>4648.9501312335979</v>
      </c>
      <c r="M286" s="16">
        <v>1864.6981627296527</v>
      </c>
      <c r="N286" s="16">
        <v>19.406167979002625</v>
      </c>
      <c r="O286" s="16">
        <v>5.3289435318275125</v>
      </c>
      <c r="P286" s="16">
        <v>6.1340977526154878</v>
      </c>
      <c r="Q286" s="16">
        <v>0.11689824487871332</v>
      </c>
      <c r="R286" s="16">
        <v>1.9057121290391836</v>
      </c>
      <c r="S286" s="16">
        <v>55.913487554720511</v>
      </c>
      <c r="T286" s="20" t="s">
        <v>122</v>
      </c>
      <c r="U286" s="10">
        <v>4</v>
      </c>
      <c r="V286" s="20" t="s">
        <v>33</v>
      </c>
      <c r="W286" s="10">
        <v>3</v>
      </c>
      <c r="X286" s="20" t="s">
        <v>33</v>
      </c>
      <c r="Y286" s="10">
        <v>3</v>
      </c>
      <c r="Z286" s="20" t="s">
        <v>124</v>
      </c>
      <c r="AA286" s="15">
        <v>2</v>
      </c>
      <c r="AB286" s="11">
        <v>53.699649059430072</v>
      </c>
      <c r="AC286" s="10">
        <v>42.399022763699485</v>
      </c>
      <c r="AD286" s="19">
        <v>3.9013281768704422</v>
      </c>
      <c r="AE286" s="12">
        <v>532.89435318275127</v>
      </c>
      <c r="AF286" s="10">
        <v>452.95777172965904</v>
      </c>
      <c r="AG286" s="10">
        <v>335.05733144616158</v>
      </c>
      <c r="AH286" s="10">
        <v>751.00771698619656</v>
      </c>
      <c r="AI286" s="10">
        <v>5.2473822502466678</v>
      </c>
      <c r="AJ286" s="10"/>
      <c r="AK286" s="10"/>
      <c r="AL286" s="10"/>
      <c r="AM286" s="10"/>
      <c r="AN286" s="10">
        <v>3.5526290212183418</v>
      </c>
      <c r="AO286" s="10">
        <v>2.1552782375241524</v>
      </c>
      <c r="AP286" s="10">
        <v>2.6804586515692925</v>
      </c>
      <c r="AQ286" s="10">
        <v>114.66</v>
      </c>
      <c r="AR286" s="10"/>
      <c r="AS286" s="10"/>
      <c r="AT286" s="10">
        <v>1.0651666300157023</v>
      </c>
      <c r="AU286" s="10">
        <v>1</v>
      </c>
      <c r="AV286" s="16"/>
      <c r="AW286" s="19">
        <v>67.943665759448848</v>
      </c>
      <c r="AX286" s="1" t="s">
        <v>120</v>
      </c>
      <c r="AY286" s="23">
        <v>44.283464566929098</v>
      </c>
      <c r="AZ286" s="18">
        <v>100</v>
      </c>
      <c r="BA286" s="18">
        <v>0</v>
      </c>
      <c r="BB286" s="18">
        <v>0</v>
      </c>
      <c r="BC286" s="18">
        <v>100</v>
      </c>
      <c r="BD286" s="18">
        <v>0</v>
      </c>
      <c r="BE286" s="18">
        <v>0</v>
      </c>
      <c r="BF286" s="24">
        <v>53.699649059430072</v>
      </c>
      <c r="BG286" s="24">
        <v>42.399022763699485</v>
      </c>
      <c r="BH286" s="24">
        <v>3.9013281768704422</v>
      </c>
      <c r="BI286" s="21"/>
      <c r="BJ286" s="25">
        <f t="shared" ca="1" si="35"/>
        <v>1</v>
      </c>
      <c r="BK286" s="24">
        <f t="shared" ca="1" si="36"/>
        <v>4.0860475578760083</v>
      </c>
      <c r="BL286" s="23">
        <f t="shared" si="37"/>
        <v>3.0684992841327428</v>
      </c>
      <c r="BM286" s="23">
        <f t="shared" ca="1" si="38"/>
        <v>3.3295258840024253</v>
      </c>
      <c r="BN286" s="22">
        <f t="shared" si="39"/>
        <v>3.0953233935385285</v>
      </c>
      <c r="BO286" s="21"/>
      <c r="BP286" s="2"/>
    </row>
    <row r="287" spans="1:68" x14ac:dyDescent="0.2">
      <c r="A287">
        <v>13.7</v>
      </c>
      <c r="B287">
        <v>2.1</v>
      </c>
      <c r="C287">
        <v>0.18747</v>
      </c>
      <c r="D287">
        <v>-8.566E-2</v>
      </c>
      <c r="E287">
        <v>0.1396</v>
      </c>
      <c r="F287">
        <v>1.5588299999999999</v>
      </c>
      <c r="G287">
        <v>2.4318499999999998</v>
      </c>
      <c r="H287" s="21"/>
      <c r="I287" s="17">
        <f t="shared" si="33"/>
        <v>44.947506561679788</v>
      </c>
      <c r="J287" s="16">
        <f t="shared" si="34"/>
        <v>-44.447506561679788</v>
      </c>
      <c r="K287" s="10">
        <v>102</v>
      </c>
      <c r="L287" s="16">
        <v>4665.6824146981644</v>
      </c>
      <c r="M287" s="16">
        <v>1871.1942257217786</v>
      </c>
      <c r="N287" s="16">
        <v>19.477252843394574</v>
      </c>
      <c r="O287" s="16">
        <v>5.2838952772073871</v>
      </c>
      <c r="P287" s="16">
        <v>6.0998331573190319</v>
      </c>
      <c r="Q287" s="16">
        <v>0.11320073348352283</v>
      </c>
      <c r="R287" s="16">
        <v>1.8558004877181962</v>
      </c>
      <c r="S287" s="16">
        <v>56.662352785530885</v>
      </c>
      <c r="T287" s="20" t="s">
        <v>122</v>
      </c>
      <c r="U287" s="10">
        <v>4</v>
      </c>
      <c r="V287" s="20" t="s">
        <v>33</v>
      </c>
      <c r="W287" s="10">
        <v>3</v>
      </c>
      <c r="X287" s="20" t="s">
        <v>33</v>
      </c>
      <c r="Y287" s="10">
        <v>3</v>
      </c>
      <c r="Z287" s="20" t="s">
        <v>124</v>
      </c>
      <c r="AA287" s="15">
        <v>2</v>
      </c>
      <c r="AB287" s="11">
        <v>52.821797207162341</v>
      </c>
      <c r="AC287" s="10">
        <v>43.156498944673352</v>
      </c>
      <c r="AD287" s="19">
        <v>4.0217038481643055</v>
      </c>
      <c r="AE287" s="12">
        <v>528.38952772073867</v>
      </c>
      <c r="AF287" s="10">
        <v>447.94239090274857</v>
      </c>
      <c r="AG287" s="10">
        <v>332.48748679892742</v>
      </c>
      <c r="AH287" s="10">
        <v>764.95062738108993</v>
      </c>
      <c r="AI287" s="10">
        <v>5.3885102769293498</v>
      </c>
      <c r="AJ287" s="10"/>
      <c r="AK287" s="10"/>
      <c r="AL287" s="10"/>
      <c r="AM287" s="10"/>
      <c r="AN287" s="10">
        <v>3.5225968514715915</v>
      </c>
      <c r="AO287" s="10">
        <v>2.1437116454381355</v>
      </c>
      <c r="AP287" s="10">
        <v>2.6598998943914189</v>
      </c>
      <c r="AQ287" s="10">
        <v>114.66</v>
      </c>
      <c r="AR287" s="10"/>
      <c r="AS287" s="10"/>
      <c r="AT287" s="10">
        <v>1.0489279130445477</v>
      </c>
      <c r="AU287" s="10">
        <v>1</v>
      </c>
      <c r="AV287" s="16"/>
      <c r="AW287" s="19">
        <v>67.191358635412286</v>
      </c>
      <c r="AX287" s="1" t="s">
        <v>120</v>
      </c>
      <c r="AY287" s="23">
        <v>44.447506561679802</v>
      </c>
      <c r="AZ287" s="18">
        <v>100</v>
      </c>
      <c r="BA287" s="18">
        <v>0</v>
      </c>
      <c r="BB287" s="18">
        <v>0</v>
      </c>
      <c r="BC287" s="18">
        <v>100</v>
      </c>
      <c r="BD287" s="18">
        <v>0</v>
      </c>
      <c r="BE287" s="18">
        <v>0</v>
      </c>
      <c r="BF287" s="24">
        <v>52.821797207162341</v>
      </c>
      <c r="BG287" s="24">
        <v>43.156498944673352</v>
      </c>
      <c r="BH287" s="24">
        <v>4.0217038481643055</v>
      </c>
      <c r="BI287" s="21"/>
      <c r="BJ287" s="25">
        <f t="shared" ca="1" si="35"/>
        <v>1</v>
      </c>
      <c r="BK287" s="24">
        <f t="shared" ca="1" si="36"/>
        <v>4.0262971082191124</v>
      </c>
      <c r="BL287" s="23">
        <f t="shared" si="37"/>
        <v>3.0050696945191473</v>
      </c>
      <c r="BM287" s="23">
        <f t="shared" ca="1" si="38"/>
        <v>3.3303865742258698</v>
      </c>
      <c r="BN287" s="22">
        <f t="shared" si="39"/>
        <v>3.0918861317133128</v>
      </c>
      <c r="BO287" s="21"/>
      <c r="BP287" s="2"/>
    </row>
    <row r="288" spans="1:68" x14ac:dyDescent="0.2">
      <c r="A288">
        <v>13.75</v>
      </c>
      <c r="B288">
        <v>2.1</v>
      </c>
      <c r="C288">
        <v>0.18745000000000001</v>
      </c>
      <c r="D288">
        <v>-8.5720000000000005E-2</v>
      </c>
      <c r="E288">
        <v>0.13997999999999999</v>
      </c>
      <c r="F288">
        <v>1.5561</v>
      </c>
      <c r="G288">
        <v>2.43363</v>
      </c>
      <c r="H288" s="21"/>
      <c r="I288" s="17">
        <f t="shared" si="33"/>
        <v>45.111548556430442</v>
      </c>
      <c r="J288" s="16">
        <f t="shared" si="34"/>
        <v>-44.611548556430442</v>
      </c>
      <c r="K288" s="10">
        <v>102</v>
      </c>
      <c r="L288" s="16">
        <v>4682.4146981627309</v>
      </c>
      <c r="M288" s="16">
        <v>1877.6902887139045</v>
      </c>
      <c r="N288" s="16">
        <v>19.548337707786526</v>
      </c>
      <c r="O288" s="16">
        <v>5.2785954825461987</v>
      </c>
      <c r="P288" s="16">
        <v>6.0959968592803415</v>
      </c>
      <c r="Q288" s="16">
        <v>0.11277409755330851</v>
      </c>
      <c r="R288" s="16">
        <v>1.8499697450077421</v>
      </c>
      <c r="S288" s="16">
        <v>56.763984495426584</v>
      </c>
      <c r="T288" s="20" t="s">
        <v>122</v>
      </c>
      <c r="U288" s="10">
        <v>4</v>
      </c>
      <c r="V288" s="20" t="s">
        <v>33</v>
      </c>
      <c r="W288" s="10">
        <v>3</v>
      </c>
      <c r="X288" s="20" t="s">
        <v>33</v>
      </c>
      <c r="Y288" s="10">
        <v>3</v>
      </c>
      <c r="Z288" s="20" t="s">
        <v>124</v>
      </c>
      <c r="AA288" s="15">
        <v>2</v>
      </c>
      <c r="AB288" s="11">
        <v>52.721120874981651</v>
      </c>
      <c r="AC288" s="10">
        <v>43.242951115689721</v>
      </c>
      <c r="AD288" s="19">
        <v>4.0359280093286305</v>
      </c>
      <c r="AE288" s="12">
        <v>527.85954825461988</v>
      </c>
      <c r="AF288" s="10">
        <v>446.50680975322223</v>
      </c>
      <c r="AG288" s="10">
        <v>332.1997644460256</v>
      </c>
      <c r="AH288" s="10">
        <v>765.57901963145264</v>
      </c>
      <c r="AI288" s="10">
        <v>5.4054938071206946</v>
      </c>
      <c r="AJ288" s="10"/>
      <c r="AK288" s="10"/>
      <c r="AL288" s="10"/>
      <c r="AM288" s="10"/>
      <c r="AN288" s="10">
        <v>3.519063655030799</v>
      </c>
      <c r="AO288" s="10">
        <v>2.1451290502924349</v>
      </c>
      <c r="AP288" s="10">
        <v>2.6575981155682049</v>
      </c>
      <c r="AQ288" s="10">
        <v>114.66</v>
      </c>
      <c r="AR288" s="10"/>
      <c r="AS288" s="10"/>
      <c r="AT288" s="10">
        <v>1.0415804939547892</v>
      </c>
      <c r="AU288" s="10">
        <v>1</v>
      </c>
      <c r="AV288" s="16"/>
      <c r="AW288" s="19">
        <v>66.97602146298334</v>
      </c>
      <c r="AX288" s="1" t="s">
        <v>120</v>
      </c>
      <c r="AY288" s="23">
        <v>44.6115485564304</v>
      </c>
      <c r="AZ288" s="18">
        <v>100</v>
      </c>
      <c r="BA288" s="18">
        <v>0</v>
      </c>
      <c r="BB288" s="18">
        <v>0</v>
      </c>
      <c r="BC288" s="18">
        <v>100</v>
      </c>
      <c r="BD288" s="18">
        <v>0</v>
      </c>
      <c r="BE288" s="18">
        <v>0</v>
      </c>
      <c r="BF288" s="24">
        <v>52.721120874981651</v>
      </c>
      <c r="BG288" s="24">
        <v>43.242951115689721</v>
      </c>
      <c r="BH288" s="24">
        <v>4.0359280093286305</v>
      </c>
      <c r="BI288" s="21"/>
      <c r="BJ288" s="25">
        <f t="shared" ca="1" si="35"/>
        <v>1</v>
      </c>
      <c r="BK288" s="24">
        <f t="shared" ca="1" si="36"/>
        <v>3.9993704316069749</v>
      </c>
      <c r="BL288" s="23">
        <f t="shared" si="37"/>
        <v>3.0034732239180117</v>
      </c>
      <c r="BM288" s="23">
        <f t="shared" ca="1" si="38"/>
        <v>3.3327763873616929</v>
      </c>
      <c r="BN288" s="22">
        <f t="shared" si="39"/>
        <v>3.0914679394991187</v>
      </c>
      <c r="BO288" s="21"/>
      <c r="BP288" s="2"/>
    </row>
    <row r="289" spans="1:68" x14ac:dyDescent="0.2">
      <c r="A289">
        <v>13.8</v>
      </c>
      <c r="B289">
        <v>2.1</v>
      </c>
      <c r="C289">
        <v>0.18737000000000001</v>
      </c>
      <c r="D289">
        <v>-8.5889999999999994E-2</v>
      </c>
      <c r="E289">
        <v>0.14026</v>
      </c>
      <c r="F289">
        <v>1.5578799999999999</v>
      </c>
      <c r="G289">
        <v>2.4367299999999998</v>
      </c>
      <c r="H289" s="21"/>
      <c r="I289" s="17">
        <f t="shared" si="33"/>
        <v>45.275590551181104</v>
      </c>
      <c r="J289" s="16">
        <f t="shared" si="34"/>
        <v>-44.775590551181104</v>
      </c>
      <c r="K289" s="10">
        <v>102</v>
      </c>
      <c r="L289" s="16">
        <v>4699.1469816272984</v>
      </c>
      <c r="M289" s="16">
        <v>1884.1863517060306</v>
      </c>
      <c r="N289" s="16">
        <v>19.619422572178479</v>
      </c>
      <c r="O289" s="16">
        <v>5.2573963039014355</v>
      </c>
      <c r="P289" s="16">
        <v>6.0758760465679451</v>
      </c>
      <c r="Q289" s="16">
        <v>0.11156529575103478</v>
      </c>
      <c r="R289" s="16">
        <v>1.8362009839561197</v>
      </c>
      <c r="S289" s="16">
        <v>56.838871018507618</v>
      </c>
      <c r="T289" s="20" t="s">
        <v>122</v>
      </c>
      <c r="U289" s="10">
        <v>4</v>
      </c>
      <c r="V289" s="20" t="s">
        <v>33</v>
      </c>
      <c r="W289" s="10">
        <v>3</v>
      </c>
      <c r="X289" s="20" t="s">
        <v>33</v>
      </c>
      <c r="Y289" s="10">
        <v>3</v>
      </c>
      <c r="Z289" s="20" t="s">
        <v>124</v>
      </c>
      <c r="AA289" s="15">
        <v>2</v>
      </c>
      <c r="AB289" s="11">
        <v>52.519443022575445</v>
      </c>
      <c r="AC289" s="10">
        <v>43.41586961227361</v>
      </c>
      <c r="AD289" s="19">
        <v>4.064687365150947</v>
      </c>
      <c r="AE289" s="12">
        <v>525.73963039014347</v>
      </c>
      <c r="AF289" s="10">
        <v>443.15540334796572</v>
      </c>
      <c r="AG289" s="10">
        <v>330.6907034925959</v>
      </c>
      <c r="AH289" s="10">
        <v>765.65722518162806</v>
      </c>
      <c r="AI289" s="10">
        <v>5.4460269259059348</v>
      </c>
      <c r="AJ289" s="10"/>
      <c r="AK289" s="10"/>
      <c r="AL289" s="10"/>
      <c r="AM289" s="10"/>
      <c r="AN289" s="10">
        <v>3.5049308692676235</v>
      </c>
      <c r="AO289" s="10">
        <v>2.1419729134302257</v>
      </c>
      <c r="AP289" s="10">
        <v>2.6455256279407671</v>
      </c>
      <c r="AQ289" s="10">
        <v>114.66</v>
      </c>
      <c r="AR289" s="10"/>
      <c r="AS289" s="10"/>
      <c r="AT289" s="10">
        <v>1.0296122302481818</v>
      </c>
      <c r="AU289" s="10">
        <v>1</v>
      </c>
      <c r="AV289" s="16"/>
      <c r="AW289" s="19">
        <v>66.473310502194863</v>
      </c>
      <c r="AX289" s="1" t="s">
        <v>120</v>
      </c>
      <c r="AY289" s="23">
        <v>44.775590551181097</v>
      </c>
      <c r="AZ289" s="18">
        <v>100</v>
      </c>
      <c r="BA289" s="18">
        <v>0</v>
      </c>
      <c r="BB289" s="18">
        <v>0</v>
      </c>
      <c r="BC289" s="18">
        <v>100</v>
      </c>
      <c r="BD289" s="18">
        <v>0</v>
      </c>
      <c r="BE289" s="18">
        <v>0</v>
      </c>
      <c r="BF289" s="24">
        <v>52.519443022575445</v>
      </c>
      <c r="BG289" s="24">
        <v>43.41586961227361</v>
      </c>
      <c r="BH289" s="24">
        <v>4.064687365150947</v>
      </c>
      <c r="BI289" s="21"/>
      <c r="BJ289" s="25">
        <f t="shared" ca="1" si="35"/>
        <v>1</v>
      </c>
      <c r="BK289" s="24">
        <f t="shared" ca="1" si="36"/>
        <v>3.9553439630642977</v>
      </c>
      <c r="BL289" s="23">
        <f t="shared" si="37"/>
        <v>2.9939945584598728</v>
      </c>
      <c r="BM289" s="23">
        <f t="shared" ca="1" si="38"/>
        <v>3.3362160862612371</v>
      </c>
      <c r="BN289" s="22">
        <f t="shared" si="39"/>
        <v>3.0911680008710407</v>
      </c>
      <c r="BO289" s="21"/>
      <c r="BP289" s="2"/>
    </row>
    <row r="290" spans="1:68" x14ac:dyDescent="0.2">
      <c r="A290">
        <v>13.85</v>
      </c>
      <c r="B290">
        <v>2.1</v>
      </c>
      <c r="C290">
        <v>0.18686</v>
      </c>
      <c r="D290">
        <v>-8.6019999999999999E-2</v>
      </c>
      <c r="E290">
        <v>0.1409</v>
      </c>
      <c r="F290">
        <v>1.5541</v>
      </c>
      <c r="G290">
        <v>2.4371800000000001</v>
      </c>
      <c r="H290" s="21"/>
      <c r="I290" s="17">
        <f t="shared" si="33"/>
        <v>45.439632545931758</v>
      </c>
      <c r="J290" s="16">
        <f t="shared" si="34"/>
        <v>-44.939632545931758</v>
      </c>
      <c r="K290" s="10">
        <v>102</v>
      </c>
      <c r="L290" s="16">
        <v>4715.8792650918649</v>
      </c>
      <c r="M290" s="16">
        <v>1890.6824146981564</v>
      </c>
      <c r="N290" s="16">
        <v>19.690507436570428</v>
      </c>
      <c r="O290" s="16">
        <v>5.1222515400410629</v>
      </c>
      <c r="P290" s="16">
        <v>5.9431961191244111</v>
      </c>
      <c r="Q290" s="16">
        <v>0.11064091790223714</v>
      </c>
      <c r="R290" s="16">
        <v>1.8616400281022099</v>
      </c>
      <c r="S290" s="16">
        <v>57.010040214121425</v>
      </c>
      <c r="T290" s="20" t="s">
        <v>122</v>
      </c>
      <c r="U290" s="10">
        <v>4</v>
      </c>
      <c r="V290" s="20" t="s">
        <v>33</v>
      </c>
      <c r="W290" s="10">
        <v>3</v>
      </c>
      <c r="X290" s="20" t="s">
        <v>33</v>
      </c>
      <c r="Y290" s="10">
        <v>3</v>
      </c>
      <c r="Z290" s="20" t="s">
        <v>124</v>
      </c>
      <c r="AA290" s="15">
        <v>2</v>
      </c>
      <c r="AB290" s="11">
        <v>54.021265052256055</v>
      </c>
      <c r="AC290" s="10">
        <v>42.119908264309828</v>
      </c>
      <c r="AD290" s="19">
        <v>3.8588266834341152</v>
      </c>
      <c r="AE290" s="12">
        <v>512.22515400410634</v>
      </c>
      <c r="AF290" s="10">
        <v>426.56174815081073</v>
      </c>
      <c r="AG290" s="10">
        <v>320.73970893433085</v>
      </c>
      <c r="AH290" s="10">
        <v>767.71610285247755</v>
      </c>
      <c r="AI290" s="10">
        <v>5.3716077485689775</v>
      </c>
      <c r="AJ290" s="10"/>
      <c r="AK290" s="10"/>
      <c r="AL290" s="10"/>
      <c r="AM290" s="10"/>
      <c r="AN290" s="10">
        <v>3.4148343600273754</v>
      </c>
      <c r="AO290" s="10">
        <v>2.1217753511032797</v>
      </c>
      <c r="AP290" s="10">
        <v>2.5659176714746468</v>
      </c>
      <c r="AQ290" s="10">
        <v>114.66</v>
      </c>
      <c r="AR290" s="10"/>
      <c r="AS290" s="10"/>
      <c r="AT290" s="10">
        <v>0.98558212482034457</v>
      </c>
      <c r="AU290" s="10">
        <v>1</v>
      </c>
      <c r="AV290" s="16"/>
      <c r="AW290" s="19">
        <v>63.984262222621609</v>
      </c>
      <c r="AX290" s="1" t="s">
        <v>120</v>
      </c>
      <c r="AY290" s="23">
        <v>44.939632545931801</v>
      </c>
      <c r="AZ290" s="18">
        <v>100</v>
      </c>
      <c r="BA290" s="18">
        <v>0</v>
      </c>
      <c r="BB290" s="18">
        <v>0</v>
      </c>
      <c r="BC290" s="18">
        <v>100</v>
      </c>
      <c r="BD290" s="18">
        <v>0</v>
      </c>
      <c r="BE290" s="18">
        <v>0</v>
      </c>
      <c r="BF290" s="24">
        <v>54.021265052256055</v>
      </c>
      <c r="BG290" s="24">
        <v>42.119908264309828</v>
      </c>
      <c r="BH290" s="24">
        <v>3.8588266834341152</v>
      </c>
      <c r="BI290" s="21"/>
      <c r="BJ290" s="25">
        <f t="shared" ca="1" si="35"/>
        <v>1</v>
      </c>
      <c r="BK290" s="24">
        <f t="shared" ca="1" si="36"/>
        <v>3.7925528462175468</v>
      </c>
      <c r="BL290" s="23">
        <f t="shared" si="37"/>
        <v>3.0859972868447465</v>
      </c>
      <c r="BM290" s="23">
        <f t="shared" ca="1" si="38"/>
        <v>3.3586171809185088</v>
      </c>
      <c r="BN290" s="22">
        <f t="shared" si="39"/>
        <v>3.1024483309552777</v>
      </c>
      <c r="BO290" s="21"/>
      <c r="BP290" s="2"/>
    </row>
    <row r="291" spans="1:68" x14ac:dyDescent="0.2">
      <c r="A291">
        <v>13.9</v>
      </c>
      <c r="B291">
        <v>2.1</v>
      </c>
      <c r="C291">
        <v>0.18694</v>
      </c>
      <c r="D291">
        <v>-8.6550000000000002E-2</v>
      </c>
      <c r="E291">
        <v>0.14171</v>
      </c>
      <c r="F291">
        <v>1.5511999999999999</v>
      </c>
      <c r="G291">
        <v>2.4364499999999998</v>
      </c>
      <c r="H291" s="21"/>
      <c r="I291" s="17">
        <f t="shared" si="33"/>
        <v>45.603674540682412</v>
      </c>
      <c r="J291" s="16">
        <f t="shared" si="34"/>
        <v>-45.103674540682412</v>
      </c>
      <c r="K291" s="10">
        <v>102</v>
      </c>
      <c r="L291" s="16">
        <v>4732.6115485564314</v>
      </c>
      <c r="M291" s="16">
        <v>1897.1784776902823</v>
      </c>
      <c r="N291" s="16">
        <v>19.761592300962377</v>
      </c>
      <c r="O291" s="16">
        <v>5.143450718685826</v>
      </c>
      <c r="P291" s="16">
        <v>5.9675148563592355</v>
      </c>
      <c r="Q291" s="16">
        <v>0.10687230051867763</v>
      </c>
      <c r="R291" s="16">
        <v>1.7909012895843905</v>
      </c>
      <c r="S291" s="16">
        <v>57.226676227320148</v>
      </c>
      <c r="T291" s="20" t="s">
        <v>122</v>
      </c>
      <c r="U291" s="10">
        <v>4</v>
      </c>
      <c r="V291" s="20" t="s">
        <v>33</v>
      </c>
      <c r="W291" s="10">
        <v>3</v>
      </c>
      <c r="X291" s="20" t="s">
        <v>33</v>
      </c>
      <c r="Y291" s="10">
        <v>3</v>
      </c>
      <c r="Z291" s="20" t="s">
        <v>124</v>
      </c>
      <c r="AA291" s="15">
        <v>2</v>
      </c>
      <c r="AB291" s="11">
        <v>52.153020259777463</v>
      </c>
      <c r="AC291" s="10">
        <v>43.729124039601658</v>
      </c>
      <c r="AD291" s="19">
        <v>4.1178557006208774</v>
      </c>
      <c r="AE291" s="12">
        <v>514.34507186858264</v>
      </c>
      <c r="AF291" s="10">
        <v>428.43852409228617</v>
      </c>
      <c r="AG291" s="10">
        <v>322.56361422694266</v>
      </c>
      <c r="AH291" s="10">
        <v>770.7102979136456</v>
      </c>
      <c r="AI291" s="10">
        <v>5.5837806685150539</v>
      </c>
      <c r="AJ291" s="10"/>
      <c r="AK291" s="10"/>
      <c r="AL291" s="10"/>
      <c r="AM291" s="10"/>
      <c r="AN291" s="10">
        <v>3.4289671457905508</v>
      </c>
      <c r="AO291" s="10">
        <v>2.1190232805850844</v>
      </c>
      <c r="AP291" s="10">
        <v>2.5805089138155415</v>
      </c>
      <c r="AQ291" s="10">
        <v>114.66</v>
      </c>
      <c r="AR291" s="10"/>
      <c r="AS291" s="10"/>
      <c r="AT291" s="10">
        <v>0.98655697528733133</v>
      </c>
      <c r="AU291" s="10">
        <v>1</v>
      </c>
      <c r="AV291" s="16"/>
      <c r="AW291" s="19">
        <v>64.265778613842926</v>
      </c>
      <c r="AX291" s="1" t="s">
        <v>120</v>
      </c>
      <c r="AY291" s="23">
        <v>45.103674540682398</v>
      </c>
      <c r="AZ291" s="18">
        <v>100</v>
      </c>
      <c r="BA291" s="18">
        <v>0</v>
      </c>
      <c r="BB291" s="18">
        <v>0</v>
      </c>
      <c r="BC291" s="18">
        <v>100</v>
      </c>
      <c r="BD291" s="18">
        <v>0</v>
      </c>
      <c r="BE291" s="18">
        <v>0</v>
      </c>
      <c r="BF291" s="24">
        <v>52.153020259777463</v>
      </c>
      <c r="BG291" s="24">
        <v>43.729124039601658</v>
      </c>
      <c r="BH291" s="24">
        <v>4.1178557006208774</v>
      </c>
      <c r="BI291" s="21"/>
      <c r="BJ291" s="25">
        <f t="shared" ca="1" si="35"/>
        <v>1</v>
      </c>
      <c r="BK291" s="24">
        <f t="shared" ca="1" si="36"/>
        <v>3.7963840771220503</v>
      </c>
      <c r="BL291" s="23">
        <f t="shared" si="37"/>
        <v>2.9676783014475698</v>
      </c>
      <c r="BM291" s="23">
        <f t="shared" ca="1" si="38"/>
        <v>3.3496291833684042</v>
      </c>
      <c r="BN291" s="22">
        <f t="shared" si="39"/>
        <v>3.092844570972114</v>
      </c>
      <c r="BO291" s="21"/>
      <c r="BP291" s="2"/>
    </row>
    <row r="292" spans="1:68" x14ac:dyDescent="0.2">
      <c r="A292">
        <v>13.95</v>
      </c>
      <c r="B292">
        <v>2.1</v>
      </c>
      <c r="C292">
        <v>0.18694</v>
      </c>
      <c r="D292">
        <v>-8.6999999999999994E-2</v>
      </c>
      <c r="E292">
        <v>0.14230000000000001</v>
      </c>
      <c r="F292">
        <v>1.5557300000000001</v>
      </c>
      <c r="G292">
        <v>2.4451000000000001</v>
      </c>
      <c r="H292" s="21"/>
      <c r="I292" s="17">
        <f t="shared" si="33"/>
        <v>45.767716535433067</v>
      </c>
      <c r="J292" s="16">
        <f t="shared" si="34"/>
        <v>-45.267716535433067</v>
      </c>
      <c r="K292" s="10">
        <v>102</v>
      </c>
      <c r="L292" s="16">
        <v>4749.343832020998</v>
      </c>
      <c r="M292" s="16">
        <v>1903.6745406824082</v>
      </c>
      <c r="N292" s="16">
        <v>19.832677165354326</v>
      </c>
      <c r="O292" s="16">
        <v>5.143450718685826</v>
      </c>
      <c r="P292" s="16">
        <v>5.969787127431009</v>
      </c>
      <c r="Q292" s="16">
        <v>0.10367253104207058</v>
      </c>
      <c r="R292" s="16">
        <v>1.7366202316611612</v>
      </c>
      <c r="S292" s="16">
        <v>57.384472829526615</v>
      </c>
      <c r="T292" s="20" t="s">
        <v>122</v>
      </c>
      <c r="U292" s="10">
        <v>4</v>
      </c>
      <c r="V292" s="20" t="s">
        <v>33</v>
      </c>
      <c r="W292" s="10">
        <v>3</v>
      </c>
      <c r="X292" s="20" t="s">
        <v>33</v>
      </c>
      <c r="Y292" s="10">
        <v>3</v>
      </c>
      <c r="Z292" s="20" t="s">
        <v>124</v>
      </c>
      <c r="AA292" s="15">
        <v>2</v>
      </c>
      <c r="AB292" s="11">
        <v>50.829808145237998</v>
      </c>
      <c r="AC292" s="10">
        <v>44.850147426595541</v>
      </c>
      <c r="AD292" s="19">
        <v>4.3200444281664625</v>
      </c>
      <c r="AE292" s="12">
        <v>514.34507186858264</v>
      </c>
      <c r="AF292" s="10">
        <v>427.72159813222623</v>
      </c>
      <c r="AG292" s="10">
        <v>322.73403455732569</v>
      </c>
      <c r="AH292" s="10">
        <v>772.49408223440128</v>
      </c>
      <c r="AI292" s="10">
        <v>5.7583113554046967</v>
      </c>
      <c r="AJ292" s="10"/>
      <c r="AK292" s="10"/>
      <c r="AL292" s="10"/>
      <c r="AM292" s="10"/>
      <c r="AN292" s="10">
        <v>3.4289671457905508</v>
      </c>
      <c r="AO292" s="10">
        <v>2.1141080934028462</v>
      </c>
      <c r="AP292" s="10">
        <v>2.5818722764586055</v>
      </c>
      <c r="AQ292" s="10">
        <v>114.66</v>
      </c>
      <c r="AR292" s="10"/>
      <c r="AS292" s="10"/>
      <c r="AT292" s="10">
        <v>0.98127625899376902</v>
      </c>
      <c r="AU292" s="10">
        <v>1</v>
      </c>
      <c r="AV292" s="16"/>
      <c r="AW292" s="19">
        <v>64.158239719833944</v>
      </c>
      <c r="AX292" s="1" t="s">
        <v>120</v>
      </c>
      <c r="AY292" s="23">
        <v>45.267716535433102</v>
      </c>
      <c r="AZ292" s="18">
        <v>100</v>
      </c>
      <c r="BA292" s="18">
        <v>0</v>
      </c>
      <c r="BB292" s="18">
        <v>0</v>
      </c>
      <c r="BC292" s="18">
        <v>100</v>
      </c>
      <c r="BD292" s="18">
        <v>0</v>
      </c>
      <c r="BE292" s="18">
        <v>0</v>
      </c>
      <c r="BF292" s="24">
        <v>50.829808145237998</v>
      </c>
      <c r="BG292" s="24">
        <v>44.850147426595541</v>
      </c>
      <c r="BH292" s="24">
        <v>4.3200444281664625</v>
      </c>
      <c r="BI292" s="21"/>
      <c r="BJ292" s="25">
        <f t="shared" ca="1" si="35"/>
        <v>1</v>
      </c>
      <c r="BK292" s="24">
        <f t="shared" ca="1" si="36"/>
        <v>3.7770271489072633</v>
      </c>
      <c r="BL292" s="23">
        <f t="shared" si="37"/>
        <v>2.8837053875975025</v>
      </c>
      <c r="BM292" s="23">
        <f t="shared" ca="1" si="38"/>
        <v>3.3452676268343726</v>
      </c>
      <c r="BN292" s="22">
        <f t="shared" si="39"/>
        <v>3.086354886097971</v>
      </c>
      <c r="BO292" s="21"/>
      <c r="BP292" s="2"/>
    </row>
    <row r="293" spans="1:68" x14ac:dyDescent="0.2">
      <c r="A293">
        <v>14</v>
      </c>
      <c r="B293">
        <v>2.1</v>
      </c>
      <c r="C293">
        <v>0.18678</v>
      </c>
      <c r="D293">
        <v>-8.7599999999999997E-2</v>
      </c>
      <c r="E293">
        <v>0.14252999999999999</v>
      </c>
      <c r="F293">
        <v>1.5484800000000001</v>
      </c>
      <c r="G293">
        <v>2.4422299999999999</v>
      </c>
      <c r="H293" s="21"/>
      <c r="I293" s="17">
        <f t="shared" si="33"/>
        <v>45.931758530183721</v>
      </c>
      <c r="J293" s="16">
        <f t="shared" si="34"/>
        <v>-45.431758530183721</v>
      </c>
      <c r="K293" s="10">
        <v>102</v>
      </c>
      <c r="L293" s="16">
        <v>4766.0761154855645</v>
      </c>
      <c r="M293" s="16">
        <v>1910.170603674534</v>
      </c>
      <c r="N293" s="16">
        <v>19.903762029746279</v>
      </c>
      <c r="O293" s="16">
        <v>5.1010523613963006</v>
      </c>
      <c r="P293" s="16">
        <v>5.9282745707287852</v>
      </c>
      <c r="Q293" s="16">
        <v>9.9406171739927746E-2</v>
      </c>
      <c r="R293" s="16">
        <v>1.6768145698033581</v>
      </c>
      <c r="S293" s="16">
        <v>57.445986759200309</v>
      </c>
      <c r="T293" s="20" t="s">
        <v>122</v>
      </c>
      <c r="U293" s="10">
        <v>4</v>
      </c>
      <c r="V293" s="20" t="s">
        <v>33</v>
      </c>
      <c r="W293" s="10">
        <v>3</v>
      </c>
      <c r="X293" s="20" t="s">
        <v>33</v>
      </c>
      <c r="Y293" s="10">
        <v>3</v>
      </c>
      <c r="Z293" s="20" t="s">
        <v>124</v>
      </c>
      <c r="AA293" s="15">
        <v>2</v>
      </c>
      <c r="AB293" s="11">
        <v>49.634615954573547</v>
      </c>
      <c r="AC293" s="10">
        <v>45.848265688456863</v>
      </c>
      <c r="AD293" s="19">
        <v>4.5171183569695872</v>
      </c>
      <c r="AE293" s="12">
        <v>510.10523613963005</v>
      </c>
      <c r="AF293" s="10">
        <v>421.85351596346061</v>
      </c>
      <c r="AG293" s="10">
        <v>319.62059280465888</v>
      </c>
      <c r="AH293" s="10">
        <v>772.29719443448289</v>
      </c>
      <c r="AI293" s="10">
        <v>5.9636886392111386</v>
      </c>
      <c r="AJ293" s="10"/>
      <c r="AK293" s="10"/>
      <c r="AL293" s="10"/>
      <c r="AM293" s="10"/>
      <c r="AN293" s="10">
        <v>3.4007015742642004</v>
      </c>
      <c r="AO293" s="10">
        <v>2.0992985317722277</v>
      </c>
      <c r="AP293" s="10">
        <v>2.556964742437271</v>
      </c>
      <c r="AQ293" s="10">
        <v>114.66</v>
      </c>
      <c r="AR293" s="10"/>
      <c r="AS293" s="10"/>
      <c r="AT293" s="10">
        <v>0.96367367764766221</v>
      </c>
      <c r="AU293" s="10">
        <v>1</v>
      </c>
      <c r="AV293" s="16"/>
      <c r="AW293" s="19">
        <v>63.278027394519093</v>
      </c>
      <c r="AX293" s="1" t="s">
        <v>120</v>
      </c>
      <c r="AY293" s="23">
        <v>45.4317585301837</v>
      </c>
      <c r="AZ293" s="18">
        <v>100</v>
      </c>
      <c r="BA293" s="18">
        <v>0</v>
      </c>
      <c r="BB293" s="18">
        <v>0</v>
      </c>
      <c r="BC293" s="18">
        <v>100</v>
      </c>
      <c r="BD293" s="18">
        <v>0</v>
      </c>
      <c r="BE293" s="18">
        <v>0</v>
      </c>
      <c r="BF293" s="24">
        <v>49.634615954573547</v>
      </c>
      <c r="BG293" s="24">
        <v>45.848265688456863</v>
      </c>
      <c r="BH293" s="24">
        <v>4.5171183569695872</v>
      </c>
      <c r="BI293" s="21"/>
      <c r="BJ293" s="25">
        <f t="shared" ca="1" si="35"/>
        <v>1</v>
      </c>
      <c r="BK293" s="24">
        <f t="shared" ca="1" si="36"/>
        <v>3.7119579854973632</v>
      </c>
      <c r="BL293" s="23">
        <f t="shared" si="37"/>
        <v>2.8039362501150062</v>
      </c>
      <c r="BM293" s="23">
        <f t="shared" ca="1" si="38"/>
        <v>3.3457066532597008</v>
      </c>
      <c r="BN293" s="22">
        <f t="shared" si="39"/>
        <v>3.0818625182009085</v>
      </c>
      <c r="BO293" s="21"/>
      <c r="BP293" s="2"/>
    </row>
    <row r="294" spans="1:68" x14ac:dyDescent="0.2">
      <c r="A294">
        <v>14.05</v>
      </c>
      <c r="B294">
        <v>2</v>
      </c>
      <c r="C294">
        <v>0.18726000000000001</v>
      </c>
      <c r="D294">
        <v>-8.7790000000000007E-2</v>
      </c>
      <c r="E294">
        <v>0.14488999999999999</v>
      </c>
      <c r="F294">
        <v>1.54243</v>
      </c>
      <c r="G294">
        <v>2.4399500000000001</v>
      </c>
      <c r="H294" s="21"/>
      <c r="I294" s="17">
        <f t="shared" si="33"/>
        <v>46.095800524934383</v>
      </c>
      <c r="J294" s="16">
        <f t="shared" si="34"/>
        <v>-45.595800524934383</v>
      </c>
      <c r="K294" s="10">
        <v>102</v>
      </c>
      <c r="L294" s="16">
        <v>4782.808398950132</v>
      </c>
      <c r="M294" s="16">
        <v>1916.6666666666601</v>
      </c>
      <c r="N294" s="16">
        <v>19.974846894138231</v>
      </c>
      <c r="O294" s="16">
        <v>5.2282474332648858</v>
      </c>
      <c r="P294" s="16">
        <v>6.0645587268844627</v>
      </c>
      <c r="Q294" s="16">
        <v>9.8055157960915781E-2</v>
      </c>
      <c r="R294" s="16">
        <v>1.616855609398798</v>
      </c>
      <c r="S294" s="16">
        <v>58.077173168026206</v>
      </c>
      <c r="T294" s="20" t="s">
        <v>122</v>
      </c>
      <c r="U294" s="10">
        <v>4</v>
      </c>
      <c r="V294" s="20" t="s">
        <v>33</v>
      </c>
      <c r="W294" s="10">
        <v>3</v>
      </c>
      <c r="X294" s="20" t="s">
        <v>33</v>
      </c>
      <c r="Y294" s="10">
        <v>3</v>
      </c>
      <c r="Z294" s="20" t="s">
        <v>124</v>
      </c>
      <c r="AA294" s="15">
        <v>2</v>
      </c>
      <c r="AB294" s="11">
        <v>47.451174436495727</v>
      </c>
      <c r="AC294" s="10">
        <v>47.633257281158819</v>
      </c>
      <c r="AD294" s="19">
        <v>4.9155682823454558</v>
      </c>
      <c r="AE294" s="12">
        <v>522.8247433264886</v>
      </c>
      <c r="AF294" s="10">
        <v>436.90269413091875</v>
      </c>
      <c r="AG294" s="10">
        <v>329.84190451633469</v>
      </c>
      <c r="AH294" s="10">
        <v>783.81928334855263</v>
      </c>
      <c r="AI294" s="10">
        <v>6.1848441764805084</v>
      </c>
      <c r="AJ294" s="10"/>
      <c r="AK294" s="10"/>
      <c r="AL294" s="10"/>
      <c r="AM294" s="10"/>
      <c r="AN294" s="10">
        <v>3.4854982888432571</v>
      </c>
      <c r="AO294" s="10">
        <v>2.120125968939393</v>
      </c>
      <c r="AP294" s="10">
        <v>2.6387352361306777</v>
      </c>
      <c r="AQ294" s="10">
        <v>114.66</v>
      </c>
      <c r="AR294" s="10"/>
      <c r="AS294" s="10"/>
      <c r="AT294" s="10">
        <v>0.9962256459560086</v>
      </c>
      <c r="AU294" s="10">
        <v>1</v>
      </c>
      <c r="AV294" s="16"/>
      <c r="AW294" s="19">
        <v>65.535404119637803</v>
      </c>
      <c r="AX294" s="1" t="s">
        <v>120</v>
      </c>
      <c r="AY294" s="23">
        <v>45.595800524934397</v>
      </c>
      <c r="AZ294" s="18">
        <v>100</v>
      </c>
      <c r="BA294" s="18">
        <v>0</v>
      </c>
      <c r="BB294" s="18">
        <v>0</v>
      </c>
      <c r="BC294" s="18">
        <v>100</v>
      </c>
      <c r="BD294" s="18">
        <v>0</v>
      </c>
      <c r="BE294" s="18">
        <v>0</v>
      </c>
      <c r="BF294" s="24">
        <v>47.451174436495727</v>
      </c>
      <c r="BG294" s="24">
        <v>47.633257281158819</v>
      </c>
      <c r="BH294" s="24">
        <v>4.9155682823454558</v>
      </c>
      <c r="BI294" s="21"/>
      <c r="BJ294" s="25">
        <f t="shared" ca="1" si="35"/>
        <v>1</v>
      </c>
      <c r="BK294" s="24">
        <f t="shared" ca="1" si="36"/>
        <v>3.8328568981663405</v>
      </c>
      <c r="BL294" s="23">
        <f t="shared" si="37"/>
        <v>2.6695081088807919</v>
      </c>
      <c r="BM294" s="23">
        <f t="shared" ca="1" si="38"/>
        <v>3.3230238631093254</v>
      </c>
      <c r="BN294" s="22">
        <f t="shared" si="39"/>
        <v>3.0657452409194335</v>
      </c>
      <c r="BO294" s="21"/>
      <c r="BP294" s="2"/>
    </row>
    <row r="295" spans="1:68" x14ac:dyDescent="0.2">
      <c r="A295">
        <v>14.1</v>
      </c>
      <c r="B295">
        <v>2.1</v>
      </c>
      <c r="C295">
        <v>0.18765000000000001</v>
      </c>
      <c r="D295">
        <v>-8.7480000000000002E-2</v>
      </c>
      <c r="E295">
        <v>0.14423</v>
      </c>
      <c r="F295">
        <v>1.54223</v>
      </c>
      <c r="G295">
        <v>2.4417499999999999</v>
      </c>
      <c r="H295" s="21"/>
      <c r="I295" s="17">
        <f t="shared" si="33"/>
        <v>46.259842519685037</v>
      </c>
      <c r="J295" s="16">
        <f t="shared" si="34"/>
        <v>-45.759842519685037</v>
      </c>
      <c r="K295" s="10">
        <v>102</v>
      </c>
      <c r="L295" s="16">
        <v>4799.5406824146985</v>
      </c>
      <c r="M295" s="16">
        <v>1923.162729658786</v>
      </c>
      <c r="N295" s="16">
        <v>20.045931758530184</v>
      </c>
      <c r="O295" s="16">
        <v>5.3315934291581106</v>
      </c>
      <c r="P295" s="16">
        <v>6.1653628602228228</v>
      </c>
      <c r="Q295" s="16">
        <v>0.10025944360035627</v>
      </c>
      <c r="R295" s="16">
        <v>1.6261726336855507</v>
      </c>
      <c r="S295" s="16">
        <v>57.900654935049481</v>
      </c>
      <c r="T295" s="20" t="s">
        <v>122</v>
      </c>
      <c r="U295" s="10">
        <v>4</v>
      </c>
      <c r="V295" s="20" t="s">
        <v>33</v>
      </c>
      <c r="W295" s="10">
        <v>3</v>
      </c>
      <c r="X295" s="20" t="s">
        <v>33</v>
      </c>
      <c r="Y295" s="10">
        <v>3</v>
      </c>
      <c r="Z295" s="20" t="s">
        <v>124</v>
      </c>
      <c r="AA295" s="15">
        <v>2</v>
      </c>
      <c r="AB295" s="11">
        <v>47.04041599725376</v>
      </c>
      <c r="AC295" s="10">
        <v>47.963142079536944</v>
      </c>
      <c r="AD295" s="19">
        <v>4.9964419232092965</v>
      </c>
      <c r="AE295" s="12">
        <v>533.15934291581107</v>
      </c>
      <c r="AF295" s="10">
        <v>447.77775196692772</v>
      </c>
      <c r="AG295" s="10">
        <v>337.40221451671169</v>
      </c>
      <c r="AH295" s="10">
        <v>778.72573391696847</v>
      </c>
      <c r="AI295" s="10">
        <v>6.1494086131163348</v>
      </c>
      <c r="AJ295" s="10"/>
      <c r="AK295" s="10"/>
      <c r="AL295" s="10"/>
      <c r="AM295" s="10"/>
      <c r="AN295" s="10">
        <v>3.5543956194387403</v>
      </c>
      <c r="AO295" s="10">
        <v>2.1451925729699499</v>
      </c>
      <c r="AP295" s="10">
        <v>2.6992177161336937</v>
      </c>
      <c r="AQ295" s="10">
        <v>114.66</v>
      </c>
      <c r="AR295" s="10"/>
      <c r="AS295" s="10"/>
      <c r="AT295" s="10">
        <v>1.01863409746068</v>
      </c>
      <c r="AU295" s="10">
        <v>1</v>
      </c>
      <c r="AV295" s="16"/>
      <c r="AW295" s="19">
        <v>67.166662795039159</v>
      </c>
      <c r="AX295" s="1" t="s">
        <v>120</v>
      </c>
      <c r="AY295" s="23">
        <v>45.759842519685002</v>
      </c>
      <c r="AZ295" s="18">
        <v>100</v>
      </c>
      <c r="BA295" s="18">
        <v>0</v>
      </c>
      <c r="BB295" s="18">
        <v>0</v>
      </c>
      <c r="BC295" s="18">
        <v>100</v>
      </c>
      <c r="BD295" s="18">
        <v>0</v>
      </c>
      <c r="BE295" s="18">
        <v>0</v>
      </c>
      <c r="BF295" s="24">
        <v>47.04041599725376</v>
      </c>
      <c r="BG295" s="24">
        <v>47.963142079536944</v>
      </c>
      <c r="BH295" s="24">
        <v>4.9964419232092965</v>
      </c>
      <c r="BI295" s="21"/>
      <c r="BJ295" s="25">
        <f t="shared" ca="1" si="35"/>
        <v>1</v>
      </c>
      <c r="BK295" s="24">
        <f t="shared" ca="1" si="36"/>
        <v>3.9160414882661301</v>
      </c>
      <c r="BL295" s="23">
        <f t="shared" si="37"/>
        <v>2.6625144142406949</v>
      </c>
      <c r="BM295" s="23">
        <f t="shared" ca="1" si="38"/>
        <v>3.3143616894364185</v>
      </c>
      <c r="BN295" s="22">
        <f t="shared" si="39"/>
        <v>3.0605786338054326</v>
      </c>
      <c r="BO295" s="21"/>
      <c r="BP295" s="2"/>
    </row>
    <row r="296" spans="1:68" x14ac:dyDescent="0.2">
      <c r="A296">
        <v>14.15</v>
      </c>
      <c r="B296">
        <v>2.1</v>
      </c>
      <c r="C296">
        <v>0.18725</v>
      </c>
      <c r="D296">
        <v>-8.7410000000000002E-2</v>
      </c>
      <c r="E296">
        <v>0.14465</v>
      </c>
      <c r="F296">
        <v>1.5412999999999999</v>
      </c>
      <c r="G296">
        <v>2.4533499999999999</v>
      </c>
      <c r="H296" s="21"/>
      <c r="I296" s="17">
        <f t="shared" si="33"/>
        <v>46.423884514435692</v>
      </c>
      <c r="J296" s="16">
        <f t="shared" si="34"/>
        <v>-45.923884514435692</v>
      </c>
      <c r="K296" s="10">
        <v>102</v>
      </c>
      <c r="L296" s="16">
        <v>4816.272965879265</v>
      </c>
      <c r="M296" s="16">
        <v>1929.6587926509119</v>
      </c>
      <c r="N296" s="16">
        <v>20.117016622922133</v>
      </c>
      <c r="O296" s="16">
        <v>5.2255975359342877</v>
      </c>
      <c r="P296" s="16">
        <v>6.0609845158975499</v>
      </c>
      <c r="Q296" s="16">
        <v>0.1007571855189396</v>
      </c>
      <c r="R296" s="16">
        <v>1.6623897529297487</v>
      </c>
      <c r="S296" s="16">
        <v>58.012984719671024</v>
      </c>
      <c r="T296" s="20" t="s">
        <v>122</v>
      </c>
      <c r="U296" s="10">
        <v>4</v>
      </c>
      <c r="V296" s="20" t="s">
        <v>33</v>
      </c>
      <c r="W296" s="10">
        <v>3</v>
      </c>
      <c r="X296" s="20" t="s">
        <v>33</v>
      </c>
      <c r="Y296" s="10">
        <v>3</v>
      </c>
      <c r="Z296" s="20" t="s">
        <v>124</v>
      </c>
      <c r="AA296" s="15">
        <v>2</v>
      </c>
      <c r="AB296" s="11">
        <v>48.566183236261942</v>
      </c>
      <c r="AC296" s="10">
        <v>46.728169269701233</v>
      </c>
      <c r="AD296" s="19">
        <v>4.7056474940368229</v>
      </c>
      <c r="AE296" s="12">
        <v>522.5597535934287</v>
      </c>
      <c r="AF296" s="10">
        <v>434.51369478368582</v>
      </c>
      <c r="AG296" s="10">
        <v>329.57383869231626</v>
      </c>
      <c r="AH296" s="10">
        <v>779.57420084740579</v>
      </c>
      <c r="AI296" s="10">
        <v>6.0154365018048761</v>
      </c>
      <c r="AJ296" s="10"/>
      <c r="AK296" s="10"/>
      <c r="AL296" s="10"/>
      <c r="AM296" s="10"/>
      <c r="AN296" s="10">
        <v>3.4837316906228586</v>
      </c>
      <c r="AO296" s="10">
        <v>2.1330641909958135</v>
      </c>
      <c r="AP296" s="10">
        <v>2.6365907095385301</v>
      </c>
      <c r="AQ296" s="10">
        <v>114.66</v>
      </c>
      <c r="AR296" s="10"/>
      <c r="AS296" s="10"/>
      <c r="AT296" s="10">
        <v>0.98346812096323288</v>
      </c>
      <c r="AU296" s="10">
        <v>1</v>
      </c>
      <c r="AV296" s="16"/>
      <c r="AW296" s="19">
        <v>65.177054217552879</v>
      </c>
      <c r="AX296" s="1" t="s">
        <v>120</v>
      </c>
      <c r="AY296" s="23">
        <v>45.923884514435699</v>
      </c>
      <c r="AZ296" s="18">
        <v>100</v>
      </c>
      <c r="BA296" s="18">
        <v>0</v>
      </c>
      <c r="BB296" s="18">
        <v>0</v>
      </c>
      <c r="BC296" s="18">
        <v>100</v>
      </c>
      <c r="BD296" s="18">
        <v>0</v>
      </c>
      <c r="BE296" s="18">
        <v>0</v>
      </c>
      <c r="BF296" s="24">
        <v>48.566183236261942</v>
      </c>
      <c r="BG296" s="24">
        <v>46.728169269701233</v>
      </c>
      <c r="BH296" s="24">
        <v>4.7056474940368229</v>
      </c>
      <c r="BI296" s="21"/>
      <c r="BJ296" s="25">
        <f t="shared" ca="1" si="35"/>
        <v>1</v>
      </c>
      <c r="BK296" s="24">
        <f t="shared" ca="1" si="36"/>
        <v>3.7860040820374627</v>
      </c>
      <c r="BL296" s="23">
        <f t="shared" si="37"/>
        <v>2.7583185670429002</v>
      </c>
      <c r="BM296" s="23">
        <f t="shared" ca="1" si="38"/>
        <v>3.334719864890221</v>
      </c>
      <c r="BN296" s="22">
        <f t="shared" si="39"/>
        <v>3.0716107453001045</v>
      </c>
      <c r="BO296" s="21"/>
      <c r="BP296" s="2"/>
    </row>
    <row r="297" spans="1:68" x14ac:dyDescent="0.2">
      <c r="A297">
        <v>14.2</v>
      </c>
      <c r="B297">
        <v>2</v>
      </c>
      <c r="C297">
        <v>0.18712000000000001</v>
      </c>
      <c r="D297">
        <v>-8.7639999999999996E-2</v>
      </c>
      <c r="E297">
        <v>0.14565</v>
      </c>
      <c r="F297">
        <v>1.54105</v>
      </c>
      <c r="G297">
        <v>2.44685</v>
      </c>
      <c r="H297" s="21"/>
      <c r="I297" s="17">
        <f t="shared" si="33"/>
        <v>46.587926509186346</v>
      </c>
      <c r="J297" s="16">
        <f t="shared" si="34"/>
        <v>-46.087926509186346</v>
      </c>
      <c r="K297" s="10">
        <v>102</v>
      </c>
      <c r="L297" s="16">
        <v>4833.0052493438316</v>
      </c>
      <c r="M297" s="16">
        <v>1936.1548556430378</v>
      </c>
      <c r="N297" s="16">
        <v>20.188101487314086</v>
      </c>
      <c r="O297" s="16">
        <v>5.1911488706365487</v>
      </c>
      <c r="P297" s="16">
        <v>6.0303871575011216</v>
      </c>
      <c r="Q297" s="16">
        <v>9.9121747786451567E-2</v>
      </c>
      <c r="R297" s="16">
        <v>1.643704544958698</v>
      </c>
      <c r="S297" s="16">
        <v>58.280436587817597</v>
      </c>
      <c r="T297" s="20" t="s">
        <v>122</v>
      </c>
      <c r="U297" s="10">
        <v>4</v>
      </c>
      <c r="V297" s="20" t="s">
        <v>33</v>
      </c>
      <c r="W297" s="10">
        <v>3</v>
      </c>
      <c r="X297" s="20" t="s">
        <v>33</v>
      </c>
      <c r="Y297" s="10">
        <v>3</v>
      </c>
      <c r="Z297" s="20" t="s">
        <v>124</v>
      </c>
      <c r="AA297" s="15">
        <v>2</v>
      </c>
      <c r="AB297" s="11">
        <v>48.348066035063638</v>
      </c>
      <c r="AC297" s="10">
        <v>46.906303365885826</v>
      </c>
      <c r="AD297" s="19">
        <v>4.7456305990505339</v>
      </c>
      <c r="AE297" s="12">
        <v>519.11488706365492</v>
      </c>
      <c r="AF297" s="10">
        <v>429.92975359207276</v>
      </c>
      <c r="AG297" s="10">
        <v>327.27903681258414</v>
      </c>
      <c r="AH297" s="10">
        <v>783.61375063892945</v>
      </c>
      <c r="AI297" s="10">
        <v>6.0838184275089864</v>
      </c>
      <c r="AJ297" s="10"/>
      <c r="AK297" s="10"/>
      <c r="AL297" s="10"/>
      <c r="AM297" s="10"/>
      <c r="AN297" s="10">
        <v>3.4607659137576992</v>
      </c>
      <c r="AO297" s="10">
        <v>2.1269141953787387</v>
      </c>
      <c r="AP297" s="10">
        <v>2.6182322945006731</v>
      </c>
      <c r="AQ297" s="10">
        <v>114.66</v>
      </c>
      <c r="AR297" s="10"/>
      <c r="AS297" s="10"/>
      <c r="AT297" s="10">
        <v>0.9691328547143917</v>
      </c>
      <c r="AU297" s="10">
        <v>1</v>
      </c>
      <c r="AV297" s="16"/>
      <c r="AW297" s="19">
        <v>64.489463038810911</v>
      </c>
      <c r="AX297" s="1" t="s">
        <v>120</v>
      </c>
      <c r="AY297" s="23">
        <v>46.087926509186303</v>
      </c>
      <c r="AZ297" s="18">
        <v>100</v>
      </c>
      <c r="BA297" s="18">
        <v>0</v>
      </c>
      <c r="BB297" s="18">
        <v>0</v>
      </c>
      <c r="BC297" s="18">
        <v>100</v>
      </c>
      <c r="BD297" s="18">
        <v>0</v>
      </c>
      <c r="BE297" s="18">
        <v>0</v>
      </c>
      <c r="BF297" s="24">
        <v>48.348066035063638</v>
      </c>
      <c r="BG297" s="24">
        <v>46.906303365885826</v>
      </c>
      <c r="BH297" s="24">
        <v>4.7456305990505339</v>
      </c>
      <c r="BI297" s="21"/>
      <c r="BJ297" s="25">
        <f t="shared" ca="1" si="35"/>
        <v>1</v>
      </c>
      <c r="BK297" s="24">
        <f t="shared" ca="1" si="36"/>
        <v>3.7330531928232147</v>
      </c>
      <c r="BL297" s="23">
        <f t="shared" si="37"/>
        <v>2.7428033985593894</v>
      </c>
      <c r="BM297" s="23">
        <f t="shared" ca="1" si="38"/>
        <v>3.3388084131787839</v>
      </c>
      <c r="BN297" s="22">
        <f t="shared" si="39"/>
        <v>3.071254026976173</v>
      </c>
      <c r="BO297" s="21"/>
      <c r="BP297" s="2"/>
    </row>
    <row r="298" spans="1:68" x14ac:dyDescent="0.2">
      <c r="A298">
        <v>14.25</v>
      </c>
      <c r="B298">
        <v>2.1</v>
      </c>
      <c r="C298">
        <v>0.18722</v>
      </c>
      <c r="D298">
        <v>-8.7720000000000006E-2</v>
      </c>
      <c r="E298">
        <v>0.14568999999999999</v>
      </c>
      <c r="F298">
        <v>1.5465500000000001</v>
      </c>
      <c r="G298">
        <v>2.4541499999999998</v>
      </c>
      <c r="H298" s="21"/>
      <c r="I298" s="17">
        <f t="shared" si="33"/>
        <v>46.751968503937007</v>
      </c>
      <c r="J298" s="16">
        <f t="shared" si="34"/>
        <v>-46.251968503937007</v>
      </c>
      <c r="K298" s="10">
        <v>102</v>
      </c>
      <c r="L298" s="16">
        <v>4849.737532808399</v>
      </c>
      <c r="M298" s="16">
        <v>1942.6509186351639</v>
      </c>
      <c r="N298" s="16">
        <v>20.259186351706035</v>
      </c>
      <c r="O298" s="16">
        <v>5.2176478439425003</v>
      </c>
      <c r="P298" s="16">
        <v>6.0570401830831262</v>
      </c>
      <c r="Q298" s="16">
        <v>9.8552899879499098E-2</v>
      </c>
      <c r="R298" s="16">
        <v>1.6270801728334277</v>
      </c>
      <c r="S298" s="16">
        <v>58.291134662543456</v>
      </c>
      <c r="T298" s="20" t="s">
        <v>122</v>
      </c>
      <c r="U298" s="10">
        <v>4</v>
      </c>
      <c r="V298" s="20" t="s">
        <v>33</v>
      </c>
      <c r="W298" s="10">
        <v>3</v>
      </c>
      <c r="X298" s="20" t="s">
        <v>33</v>
      </c>
      <c r="Y298" s="10">
        <v>3</v>
      </c>
      <c r="Z298" s="20" t="s">
        <v>124</v>
      </c>
      <c r="AA298" s="15">
        <v>2</v>
      </c>
      <c r="AB298" s="11">
        <v>47.78315378868016</v>
      </c>
      <c r="AC298" s="10">
        <v>47.365229715889008</v>
      </c>
      <c r="AD298" s="19">
        <v>4.8516164954308341</v>
      </c>
      <c r="AE298" s="12">
        <v>521.76478439425</v>
      </c>
      <c r="AF298" s="10">
        <v>432.08115169203984</v>
      </c>
      <c r="AG298" s="10">
        <v>329.27801373123447</v>
      </c>
      <c r="AH298" s="10">
        <v>782.37150810865546</v>
      </c>
      <c r="AI298" s="10">
        <v>6.1459786474970155</v>
      </c>
      <c r="AJ298" s="10"/>
      <c r="AK298" s="10"/>
      <c r="AL298" s="10"/>
      <c r="AM298" s="10"/>
      <c r="AN298" s="10">
        <v>3.4784318959616667</v>
      </c>
      <c r="AO298" s="10">
        <v>2.1326242925157537</v>
      </c>
      <c r="AP298" s="10">
        <v>2.6342241098498755</v>
      </c>
      <c r="AQ298" s="10">
        <v>114.66</v>
      </c>
      <c r="AR298" s="10"/>
      <c r="AS298" s="10"/>
      <c r="AT298" s="10">
        <v>0.97078713286677409</v>
      </c>
      <c r="AU298" s="10">
        <v>1</v>
      </c>
      <c r="AV298" s="16"/>
      <c r="AW298" s="19">
        <v>64.812172753805982</v>
      </c>
      <c r="AX298" s="1" t="s">
        <v>120</v>
      </c>
      <c r="AY298" s="23">
        <v>46.251968503937</v>
      </c>
      <c r="AZ298" s="18">
        <v>100</v>
      </c>
      <c r="BA298" s="18">
        <v>0</v>
      </c>
      <c r="BB298" s="18">
        <v>0</v>
      </c>
      <c r="BC298" s="18">
        <v>100</v>
      </c>
      <c r="BD298" s="18">
        <v>0</v>
      </c>
      <c r="BE298" s="18">
        <v>0</v>
      </c>
      <c r="BF298" s="24">
        <v>47.78315378868016</v>
      </c>
      <c r="BG298" s="24">
        <v>47.365229715889008</v>
      </c>
      <c r="BH298" s="24">
        <v>4.8516164954308341</v>
      </c>
      <c r="BI298" s="21"/>
      <c r="BJ298" s="25">
        <f t="shared" ca="1" si="35"/>
        <v>1</v>
      </c>
      <c r="BK298" s="24">
        <f t="shared" ca="1" si="36"/>
        <v>3.7393969053696567</v>
      </c>
      <c r="BL298" s="23">
        <f t="shared" si="37"/>
        <v>2.7133328407063693</v>
      </c>
      <c r="BM298" s="23">
        <f t="shared" ca="1" si="38"/>
        <v>3.3358404012711662</v>
      </c>
      <c r="BN298" s="22">
        <f t="shared" si="39"/>
        <v>3.0674984905546254</v>
      </c>
      <c r="BO298" s="21"/>
      <c r="BP298" s="2"/>
    </row>
    <row r="299" spans="1:68" x14ac:dyDescent="0.2">
      <c r="A299">
        <v>14.3</v>
      </c>
      <c r="B299">
        <v>2.1</v>
      </c>
      <c r="C299">
        <v>0.18753</v>
      </c>
      <c r="D299">
        <v>-8.7359999999999993E-2</v>
      </c>
      <c r="E299">
        <v>0.14577999999999999</v>
      </c>
      <c r="F299">
        <v>1.5406500000000001</v>
      </c>
      <c r="G299">
        <v>2.4557799999999999</v>
      </c>
      <c r="H299" s="21"/>
      <c r="I299" s="17">
        <f t="shared" si="33"/>
        <v>46.916010498687662</v>
      </c>
      <c r="J299" s="16">
        <f t="shared" si="34"/>
        <v>-46.416010498687662</v>
      </c>
      <c r="K299" s="10">
        <v>102</v>
      </c>
      <c r="L299" s="16">
        <v>4866.4698162729655</v>
      </c>
      <c r="M299" s="16">
        <v>1949.1469816272897</v>
      </c>
      <c r="N299" s="16">
        <v>20.330271216097984</v>
      </c>
      <c r="O299" s="16">
        <v>5.2997946611909619</v>
      </c>
      <c r="P299" s="16">
        <v>6.1395336179527051</v>
      </c>
      <c r="Q299" s="16">
        <v>0.1011127154607849</v>
      </c>
      <c r="R299" s="16">
        <v>1.6469119928771079</v>
      </c>
      <c r="S299" s="16">
        <v>58.315205330676655</v>
      </c>
      <c r="T299" s="20" t="s">
        <v>122</v>
      </c>
      <c r="U299" s="10">
        <v>4</v>
      </c>
      <c r="V299" s="20" t="s">
        <v>33</v>
      </c>
      <c r="W299" s="10">
        <v>3</v>
      </c>
      <c r="X299" s="20" t="s">
        <v>33</v>
      </c>
      <c r="Y299" s="10">
        <v>3</v>
      </c>
      <c r="Z299" s="20" t="s">
        <v>124</v>
      </c>
      <c r="AA299" s="15">
        <v>2</v>
      </c>
      <c r="AB299" s="11">
        <v>47.769678720497943</v>
      </c>
      <c r="AC299" s="10">
        <v>47.376133243761288</v>
      </c>
      <c r="AD299" s="19">
        <v>4.8541880357407701</v>
      </c>
      <c r="AE299" s="12">
        <v>529.97946611909617</v>
      </c>
      <c r="AF299" s="10">
        <v>440.8020097081922</v>
      </c>
      <c r="AG299" s="10">
        <v>335.46502134645289</v>
      </c>
      <c r="AH299" s="10">
        <v>781.40435892847552</v>
      </c>
      <c r="AI299" s="10">
        <v>6.0719698704302276</v>
      </c>
      <c r="AJ299" s="10"/>
      <c r="AK299" s="10"/>
      <c r="AL299" s="10"/>
      <c r="AM299" s="10"/>
      <c r="AN299" s="10">
        <v>3.5331964407939744</v>
      </c>
      <c r="AO299" s="10">
        <v>2.1556650598476153</v>
      </c>
      <c r="AP299" s="10">
        <v>2.6837201707716232</v>
      </c>
      <c r="AQ299" s="10">
        <v>114.66</v>
      </c>
      <c r="AR299" s="10"/>
      <c r="AS299" s="10"/>
      <c r="AT299" s="10">
        <v>0.987883665006558</v>
      </c>
      <c r="AU299" s="10">
        <v>1</v>
      </c>
      <c r="AV299" s="16"/>
      <c r="AW299" s="19">
        <v>66.12030145622883</v>
      </c>
      <c r="AX299" s="1" t="s">
        <v>120</v>
      </c>
      <c r="AY299" s="23">
        <v>46.416010498687697</v>
      </c>
      <c r="AZ299" s="18">
        <v>100</v>
      </c>
      <c r="BA299" s="18">
        <v>0</v>
      </c>
      <c r="BB299" s="18">
        <v>0</v>
      </c>
      <c r="BC299" s="18">
        <v>100</v>
      </c>
      <c r="BD299" s="18">
        <v>0</v>
      </c>
      <c r="BE299" s="18">
        <v>0</v>
      </c>
      <c r="BF299" s="24">
        <v>47.769678720497943</v>
      </c>
      <c r="BG299" s="24">
        <v>47.376133243761288</v>
      </c>
      <c r="BH299" s="24">
        <v>4.8541880357407701</v>
      </c>
      <c r="BI299" s="21"/>
      <c r="BJ299" s="25">
        <f t="shared" ca="1" si="35"/>
        <v>1</v>
      </c>
      <c r="BK299" s="24">
        <f t="shared" ca="1" si="36"/>
        <v>3.8029956126981612</v>
      </c>
      <c r="BL299" s="23">
        <f t="shared" si="37"/>
        <v>2.7281318473598848</v>
      </c>
      <c r="BM299" s="23">
        <f t="shared" ca="1" si="38"/>
        <v>3.330655014581037</v>
      </c>
      <c r="BN299" s="22">
        <f t="shared" si="39"/>
        <v>3.0647665233030867</v>
      </c>
      <c r="BO299" s="21"/>
      <c r="BP299" s="2"/>
    </row>
    <row r="300" spans="1:68" x14ac:dyDescent="0.2">
      <c r="A300">
        <v>14.35</v>
      </c>
      <c r="B300">
        <v>2.1</v>
      </c>
      <c r="C300">
        <v>0.18748999999999999</v>
      </c>
      <c r="D300">
        <v>-8.7690000000000004E-2</v>
      </c>
      <c r="E300">
        <v>0.14621000000000001</v>
      </c>
      <c r="F300">
        <v>1.53688</v>
      </c>
      <c r="G300">
        <v>2.4557500000000001</v>
      </c>
      <c r="H300" s="21"/>
      <c r="I300" s="17">
        <f t="shared" si="33"/>
        <v>47.080052493438316</v>
      </c>
      <c r="J300" s="16">
        <f t="shared" si="34"/>
        <v>-46.580052493438316</v>
      </c>
      <c r="K300" s="10">
        <v>102</v>
      </c>
      <c r="L300" s="16">
        <v>4883.2020997375321</v>
      </c>
      <c r="M300" s="16">
        <v>1955.6430446194156</v>
      </c>
      <c r="N300" s="16">
        <v>20.401356080489936</v>
      </c>
      <c r="O300" s="16">
        <v>5.2891950718685763</v>
      </c>
      <c r="P300" s="16">
        <v>6.1305900905978836</v>
      </c>
      <c r="Q300" s="16">
        <v>9.8766217844606277E-2</v>
      </c>
      <c r="R300" s="16">
        <v>1.6110393352848376</v>
      </c>
      <c r="S300" s="16">
        <v>58.430209633979672</v>
      </c>
      <c r="T300" s="20" t="s">
        <v>122</v>
      </c>
      <c r="U300" s="10">
        <v>4</v>
      </c>
      <c r="V300" s="20" t="s">
        <v>33</v>
      </c>
      <c r="W300" s="10">
        <v>3</v>
      </c>
      <c r="X300" s="20" t="s">
        <v>33</v>
      </c>
      <c r="Y300" s="10">
        <v>3</v>
      </c>
      <c r="Z300" s="20" t="s">
        <v>124</v>
      </c>
      <c r="AA300" s="15">
        <v>2</v>
      </c>
      <c r="AB300" s="11">
        <v>46.976324786582012</v>
      </c>
      <c r="AC300" s="10">
        <v>48.014437961253101</v>
      </c>
      <c r="AD300" s="19">
        <v>5.0092372521648896</v>
      </c>
      <c r="AE300" s="12">
        <v>528.91950718685769</v>
      </c>
      <c r="AF300" s="10">
        <v>438.76557805088578</v>
      </c>
      <c r="AG300" s="10">
        <v>334.79425679484126</v>
      </c>
      <c r="AH300" s="10">
        <v>782.30784452893181</v>
      </c>
      <c r="AI300" s="10">
        <v>6.2071730844684581</v>
      </c>
      <c r="AJ300" s="10"/>
      <c r="AK300" s="10"/>
      <c r="AL300" s="10"/>
      <c r="AM300" s="10"/>
      <c r="AN300" s="10">
        <v>3.526130047912384</v>
      </c>
      <c r="AO300" s="10">
        <v>2.1509269293743873</v>
      </c>
      <c r="AP300" s="10">
        <v>2.6783540543587301</v>
      </c>
      <c r="AQ300" s="10">
        <v>114.66</v>
      </c>
      <c r="AR300" s="10"/>
      <c r="AS300" s="10"/>
      <c r="AT300" s="10">
        <v>0.97964559943195217</v>
      </c>
      <c r="AU300" s="10">
        <v>1</v>
      </c>
      <c r="AV300" s="16"/>
      <c r="AW300" s="19">
        <v>65.814836707632878</v>
      </c>
      <c r="AX300" s="1" t="s">
        <v>120</v>
      </c>
      <c r="AY300" s="23">
        <v>46.580052493438302</v>
      </c>
      <c r="AZ300" s="18">
        <v>100</v>
      </c>
      <c r="BA300" s="18">
        <v>0</v>
      </c>
      <c r="BB300" s="18">
        <v>0</v>
      </c>
      <c r="BC300" s="18">
        <v>100</v>
      </c>
      <c r="BD300" s="18">
        <v>0</v>
      </c>
      <c r="BE300" s="18">
        <v>0</v>
      </c>
      <c r="BF300" s="24">
        <v>46.976324786582012</v>
      </c>
      <c r="BG300" s="24">
        <v>48.014437961253101</v>
      </c>
      <c r="BH300" s="24">
        <v>5.0092372521648896</v>
      </c>
      <c r="BI300" s="21"/>
      <c r="BJ300" s="25">
        <f t="shared" ca="1" si="35"/>
        <v>1</v>
      </c>
      <c r="BK300" s="24">
        <f t="shared" ca="1" si="36"/>
        <v>3.7726609167032588</v>
      </c>
      <c r="BL300" s="23">
        <f t="shared" si="37"/>
        <v>2.6773247834069309</v>
      </c>
      <c r="BM300" s="23">
        <f t="shared" ca="1" si="38"/>
        <v>3.3296254874709472</v>
      </c>
      <c r="BN300" s="22">
        <f t="shared" si="39"/>
        <v>3.0608548168092402</v>
      </c>
      <c r="BO300" s="21"/>
      <c r="BP300" s="2"/>
    </row>
    <row r="301" spans="1:68" x14ac:dyDescent="0.2">
      <c r="A301">
        <v>14.4</v>
      </c>
      <c r="B301">
        <v>2.1</v>
      </c>
      <c r="C301">
        <v>0.18701999999999999</v>
      </c>
      <c r="D301">
        <v>-8.8200000000000001E-2</v>
      </c>
      <c r="E301">
        <v>0.14562</v>
      </c>
      <c r="F301">
        <v>1.5324</v>
      </c>
      <c r="G301">
        <v>2.4570500000000002</v>
      </c>
      <c r="H301" s="21"/>
      <c r="I301" s="17">
        <f t="shared" si="33"/>
        <v>47.244094488188978</v>
      </c>
      <c r="J301" s="16">
        <f t="shared" si="34"/>
        <v>-46.744094488188978</v>
      </c>
      <c r="K301" s="10">
        <v>102</v>
      </c>
      <c r="L301" s="16">
        <v>4899.9343832020995</v>
      </c>
      <c r="M301" s="16">
        <v>1962.1391076115417</v>
      </c>
      <c r="N301" s="16">
        <v>20.472440944881889</v>
      </c>
      <c r="O301" s="16">
        <v>5.1646498973305892</v>
      </c>
      <c r="P301" s="16">
        <v>6.003772644988123</v>
      </c>
      <c r="Q301" s="16">
        <v>9.5139812437784896E-2</v>
      </c>
      <c r="R301" s="16">
        <v>1.5846671428706827</v>
      </c>
      <c r="S301" s="16">
        <v>58.272413031773205</v>
      </c>
      <c r="T301" s="20" t="s">
        <v>122</v>
      </c>
      <c r="U301" s="10">
        <v>4</v>
      </c>
      <c r="V301" s="20" t="s">
        <v>33</v>
      </c>
      <c r="W301" s="10">
        <v>3</v>
      </c>
      <c r="X301" s="20" t="s">
        <v>33</v>
      </c>
      <c r="Y301" s="10">
        <v>3</v>
      </c>
      <c r="Z301" s="20" t="s">
        <v>124</v>
      </c>
      <c r="AA301" s="15">
        <v>2</v>
      </c>
      <c r="AB301" s="11">
        <v>47.078508230202587</v>
      </c>
      <c r="AC301" s="10">
        <v>47.932631962207502</v>
      </c>
      <c r="AD301" s="19">
        <v>4.9888598075899129</v>
      </c>
      <c r="AE301" s="12">
        <v>516.46498973305893</v>
      </c>
      <c r="AF301" s="10">
        <v>422.8616265988806</v>
      </c>
      <c r="AG301" s="10">
        <v>325.2829483741092</v>
      </c>
      <c r="AH301" s="10">
        <v>777.59942578747859</v>
      </c>
      <c r="AI301" s="10">
        <v>6.3104734928021751</v>
      </c>
      <c r="AJ301" s="10"/>
      <c r="AK301" s="10"/>
      <c r="AL301" s="10"/>
      <c r="AM301" s="10"/>
      <c r="AN301" s="10">
        <v>3.4430999315537263</v>
      </c>
      <c r="AO301" s="10">
        <v>2.1241519433926563</v>
      </c>
      <c r="AP301" s="10">
        <v>2.6022635869928736</v>
      </c>
      <c r="AQ301" s="10">
        <v>114.66</v>
      </c>
      <c r="AR301" s="10"/>
      <c r="AS301" s="10"/>
      <c r="AT301" s="10">
        <v>0.9391021725227392</v>
      </c>
      <c r="AU301" s="10">
        <v>1</v>
      </c>
      <c r="AV301" s="16"/>
      <c r="AW301" s="19">
        <v>63.429243989832088</v>
      </c>
      <c r="AX301" s="1" t="s">
        <v>120</v>
      </c>
      <c r="AY301" s="23">
        <v>46.744094488188999</v>
      </c>
      <c r="AZ301" s="18">
        <v>100</v>
      </c>
      <c r="BA301" s="18">
        <v>0</v>
      </c>
      <c r="BB301" s="18">
        <v>0</v>
      </c>
      <c r="BC301" s="18">
        <v>100</v>
      </c>
      <c r="BD301" s="18">
        <v>0</v>
      </c>
      <c r="BE301" s="18">
        <v>0</v>
      </c>
      <c r="BF301" s="24">
        <v>47.078508230202587</v>
      </c>
      <c r="BG301" s="24">
        <v>47.932631962207502</v>
      </c>
      <c r="BH301" s="24">
        <v>4.9888598075899129</v>
      </c>
      <c r="BI301" s="21"/>
      <c r="BJ301" s="25">
        <f t="shared" ca="1" si="35"/>
        <v>1</v>
      </c>
      <c r="BK301" s="24">
        <f t="shared" ca="1" si="36"/>
        <v>3.6223786984328781</v>
      </c>
      <c r="BL301" s="23">
        <f t="shared" si="37"/>
        <v>2.6771249491755018</v>
      </c>
      <c r="BM301" s="23">
        <f t="shared" ca="1" si="38"/>
        <v>3.3449616963147175</v>
      </c>
      <c r="BN301" s="22">
        <f t="shared" si="39"/>
        <v>3.0655619147176805</v>
      </c>
      <c r="BO301" s="21"/>
      <c r="BP301" s="2"/>
    </row>
    <row r="302" spans="1:68" x14ac:dyDescent="0.2">
      <c r="A302">
        <v>14.45</v>
      </c>
      <c r="B302">
        <v>0.4</v>
      </c>
      <c r="C302">
        <v>0.18720000000000001</v>
      </c>
      <c r="D302">
        <v>-8.7749999999999995E-2</v>
      </c>
      <c r="E302">
        <v>0.14924999999999999</v>
      </c>
      <c r="F302">
        <v>1.5321800000000001</v>
      </c>
      <c r="G302">
        <v>2.4592499999999999</v>
      </c>
      <c r="H302" s="21"/>
      <c r="I302" s="17">
        <f t="shared" si="33"/>
        <v>47.408136482939625</v>
      </c>
      <c r="J302" s="16">
        <f t="shared" si="34"/>
        <v>-46.908136482939625</v>
      </c>
      <c r="K302" s="10">
        <v>102</v>
      </c>
      <c r="L302" s="16">
        <v>4916.6666666666652</v>
      </c>
      <c r="M302" s="16">
        <v>1968.6351706036673</v>
      </c>
      <c r="N302" s="16">
        <v>20.543525809273838</v>
      </c>
      <c r="O302" s="16">
        <v>5.2123480492813119</v>
      </c>
      <c r="P302" s="16">
        <v>6.0654510409906033</v>
      </c>
      <c r="Q302" s="16">
        <v>9.8339581914392044E-2</v>
      </c>
      <c r="R302" s="16">
        <v>1.6213069934916384</v>
      </c>
      <c r="S302" s="16">
        <v>59.243263313145221</v>
      </c>
      <c r="T302" s="20" t="s">
        <v>122</v>
      </c>
      <c r="U302" s="10">
        <v>4</v>
      </c>
      <c r="V302" s="20" t="s">
        <v>33</v>
      </c>
      <c r="W302" s="10">
        <v>3</v>
      </c>
      <c r="X302" s="20" t="s">
        <v>33</v>
      </c>
      <c r="Y302" s="10">
        <v>3</v>
      </c>
      <c r="Z302" s="20" t="s">
        <v>124</v>
      </c>
      <c r="AA302" s="15">
        <v>2</v>
      </c>
      <c r="AB302" s="11">
        <v>47.764520074056115</v>
      </c>
      <c r="AC302" s="10">
        <v>47.380306889375241</v>
      </c>
      <c r="AD302" s="19">
        <v>4.8551730365686421</v>
      </c>
      <c r="AE302" s="12">
        <v>521.23480492813121</v>
      </c>
      <c r="AF302" s="10">
        <v>429.13365651302149</v>
      </c>
      <c r="AG302" s="10">
        <v>329.90882807429523</v>
      </c>
      <c r="AH302" s="10">
        <v>796.10888579392565</v>
      </c>
      <c r="AI302" s="10">
        <v>6.1678633597108288</v>
      </c>
      <c r="AJ302" s="10"/>
      <c r="AK302" s="10"/>
      <c r="AL302" s="10"/>
      <c r="AM302" s="10"/>
      <c r="AN302" s="10">
        <v>3.4748986995208746</v>
      </c>
      <c r="AO302" s="10">
        <v>2.1457669549336433</v>
      </c>
      <c r="AP302" s="10">
        <v>2.6392706245943618</v>
      </c>
      <c r="AQ302" s="10">
        <v>114.66</v>
      </c>
      <c r="AR302" s="10"/>
      <c r="AS302" s="10"/>
      <c r="AT302" s="10">
        <v>0.95041165211056156</v>
      </c>
      <c r="AU302" s="10">
        <v>1</v>
      </c>
      <c r="AV302" s="16"/>
      <c r="AW302" s="19">
        <v>64.37004847695323</v>
      </c>
      <c r="AX302" s="1" t="s">
        <v>120</v>
      </c>
      <c r="AY302" s="23">
        <v>46.908136482939597</v>
      </c>
      <c r="AZ302" s="18">
        <v>100</v>
      </c>
      <c r="BA302" s="18">
        <v>0</v>
      </c>
      <c r="BB302" s="18">
        <v>0</v>
      </c>
      <c r="BC302" s="18">
        <v>100</v>
      </c>
      <c r="BD302" s="18">
        <v>0</v>
      </c>
      <c r="BE302" s="18">
        <v>0</v>
      </c>
      <c r="BF302" s="24">
        <v>47.764520074056115</v>
      </c>
      <c r="BG302" s="24">
        <v>47.380306889375241</v>
      </c>
      <c r="BH302" s="24">
        <v>4.8551730365686421</v>
      </c>
      <c r="BI302" s="21"/>
      <c r="BJ302" s="25">
        <f t="shared" ca="1" si="35"/>
        <v>1</v>
      </c>
      <c r="BK302" s="24">
        <f t="shared" ca="1" si="36"/>
        <v>3.6645872851607901</v>
      </c>
      <c r="BL302" s="23">
        <f t="shared" si="37"/>
        <v>2.7262648431359633</v>
      </c>
      <c r="BM302" s="23">
        <f t="shared" ca="1" si="38"/>
        <v>3.3444873802600901</v>
      </c>
      <c r="BN302" s="22">
        <f t="shared" si="39"/>
        <v>3.0662453256135853</v>
      </c>
      <c r="BO302" s="21"/>
      <c r="BP302" s="2"/>
    </row>
    <row r="303" spans="1:68" x14ac:dyDescent="0.2">
      <c r="A303">
        <v>14.5</v>
      </c>
      <c r="B303">
        <v>2</v>
      </c>
      <c r="C303">
        <v>0.18756</v>
      </c>
      <c r="D303">
        <v>-8.7690000000000004E-2</v>
      </c>
      <c r="E303">
        <v>0.15182999999999999</v>
      </c>
      <c r="F303">
        <v>1.5296799999999999</v>
      </c>
      <c r="G303">
        <v>2.46163</v>
      </c>
      <c r="H303" s="21"/>
      <c r="I303" s="17">
        <f t="shared" si="33"/>
        <v>47.572178477690287</v>
      </c>
      <c r="J303" s="16">
        <f t="shared" si="34"/>
        <v>-47.072178477690287</v>
      </c>
      <c r="K303" s="10">
        <v>120</v>
      </c>
      <c r="L303" s="16">
        <v>4936.3517060367449</v>
      </c>
      <c r="M303" s="16">
        <v>1978.0839895013055</v>
      </c>
      <c r="N303" s="16">
        <v>20.614610673665791</v>
      </c>
      <c r="O303" s="16">
        <v>5.3077443531827484</v>
      </c>
      <c r="P303" s="16">
        <v>6.1707837166974207</v>
      </c>
      <c r="Q303" s="16">
        <v>9.8766217844606277E-2</v>
      </c>
      <c r="R303" s="16">
        <v>1.6005457714772342</v>
      </c>
      <c r="S303" s="16">
        <v>59.933289132963353</v>
      </c>
      <c r="T303" s="20" t="s">
        <v>122</v>
      </c>
      <c r="U303" s="10">
        <v>4</v>
      </c>
      <c r="V303" s="20" t="s">
        <v>33</v>
      </c>
      <c r="W303" s="10">
        <v>3</v>
      </c>
      <c r="X303" s="20" t="s">
        <v>33</v>
      </c>
      <c r="Y303" s="10">
        <v>3</v>
      </c>
      <c r="Z303" s="20" t="s">
        <v>124</v>
      </c>
      <c r="AA303" s="15">
        <v>2</v>
      </c>
      <c r="AB303" s="11">
        <v>46.748557203026358</v>
      </c>
      <c r="AC303" s="10">
        <v>48.196343453964843</v>
      </c>
      <c r="AD303" s="19">
        <v>5.0550993430087967</v>
      </c>
      <c r="AE303" s="12">
        <v>530.77443531827487</v>
      </c>
      <c r="AF303" s="10">
        <v>390.17094212188272</v>
      </c>
      <c r="AG303" s="10">
        <v>337.80877875230658</v>
      </c>
      <c r="AH303" s="10">
        <v>808.84138544840698</v>
      </c>
      <c r="AI303" s="10">
        <v>6.247868807132229</v>
      </c>
      <c r="AJ303" s="10"/>
      <c r="AK303" s="10"/>
      <c r="AL303" s="10"/>
      <c r="AM303" s="10"/>
      <c r="AN303" s="10">
        <v>3.5384962354551655</v>
      </c>
      <c r="AO303" s="10">
        <v>2.1679389741306991</v>
      </c>
      <c r="AP303" s="10">
        <v>2.7024702300184522</v>
      </c>
      <c r="AQ303" s="10">
        <v>114.66</v>
      </c>
      <c r="AR303" s="10"/>
      <c r="AS303" s="10"/>
      <c r="AT303" s="10">
        <v>0.85568194200953507</v>
      </c>
      <c r="AU303" s="10">
        <v>1</v>
      </c>
      <c r="AV303" s="16"/>
      <c r="AW303" s="19">
        <v>58.52564131828241</v>
      </c>
      <c r="AX303" s="1" t="s">
        <v>120</v>
      </c>
      <c r="AY303" s="23">
        <v>47.072178477690301</v>
      </c>
      <c r="AZ303" s="18">
        <v>100</v>
      </c>
      <c r="BA303" s="18">
        <v>0</v>
      </c>
      <c r="BB303" s="18">
        <v>0</v>
      </c>
      <c r="BC303" s="18">
        <v>100</v>
      </c>
      <c r="BD303" s="18">
        <v>0</v>
      </c>
      <c r="BE303" s="18">
        <v>0</v>
      </c>
      <c r="BF303" s="24">
        <v>46.748557203026358</v>
      </c>
      <c r="BG303" s="24">
        <v>48.196343453964843</v>
      </c>
      <c r="BH303" s="24">
        <v>5.0550993430087967</v>
      </c>
      <c r="BI303" s="21"/>
      <c r="BJ303" s="25">
        <f t="shared" ca="1" si="35"/>
        <v>1</v>
      </c>
      <c r="BK303" s="24">
        <f t="shared" ca="1" si="36"/>
        <v>3.743630587306368</v>
      </c>
      <c r="BL303" s="23">
        <f t="shared" si="37"/>
        <v>2.6674771264183645</v>
      </c>
      <c r="BM303" s="23">
        <f t="shared" ca="1" si="38"/>
        <v>3.3317501477311224</v>
      </c>
      <c r="BN303" s="22">
        <f t="shared" si="39"/>
        <v>3.0570211302588208</v>
      </c>
      <c r="BO303" s="21"/>
      <c r="BP303" s="2"/>
    </row>
    <row r="304" spans="1:68" x14ac:dyDescent="0.2">
      <c r="A304">
        <v>14.55</v>
      </c>
      <c r="B304">
        <v>2.1</v>
      </c>
      <c r="C304">
        <v>0.18803</v>
      </c>
      <c r="D304">
        <v>-8.7220000000000006E-2</v>
      </c>
      <c r="E304">
        <v>0.15121000000000001</v>
      </c>
      <c r="F304">
        <v>1.5340499999999999</v>
      </c>
      <c r="G304">
        <v>2.4652500000000002</v>
      </c>
      <c r="H304" s="21"/>
      <c r="I304" s="17">
        <f t="shared" si="33"/>
        <v>47.736220472440948</v>
      </c>
      <c r="J304" s="16">
        <f t="shared" si="34"/>
        <v>-47.236220472440948</v>
      </c>
      <c r="K304" s="10">
        <v>120</v>
      </c>
      <c r="L304" s="16">
        <v>4956.0367454068246</v>
      </c>
      <c r="M304" s="16">
        <v>1987.5328083989436</v>
      </c>
      <c r="N304" s="16">
        <v>20.685695538057743</v>
      </c>
      <c r="O304" s="16">
        <v>5.4322895277207355</v>
      </c>
      <c r="P304" s="16">
        <v>6.2929410809565951</v>
      </c>
      <c r="Q304" s="16">
        <v>0.10210819929795145</v>
      </c>
      <c r="R304" s="16">
        <v>1.6225831131161632</v>
      </c>
      <c r="S304" s="16">
        <v>59.767468974712493</v>
      </c>
      <c r="T304" s="20" t="s">
        <v>122</v>
      </c>
      <c r="U304" s="10">
        <v>4</v>
      </c>
      <c r="V304" s="20" t="s">
        <v>33</v>
      </c>
      <c r="W304" s="10">
        <v>3</v>
      </c>
      <c r="X304" s="20" t="s">
        <v>33</v>
      </c>
      <c r="Y304" s="10">
        <v>3</v>
      </c>
      <c r="Z304" s="20" t="s">
        <v>124</v>
      </c>
      <c r="AA304" s="15">
        <v>2</v>
      </c>
      <c r="AB304" s="11">
        <v>46.53101066081048</v>
      </c>
      <c r="AC304" s="10">
        <v>48.369512838976462</v>
      </c>
      <c r="AD304" s="19">
        <v>5.0994765002130569</v>
      </c>
      <c r="AE304" s="12">
        <v>543.22895277207351</v>
      </c>
      <c r="AF304" s="10">
        <v>403.38445324825153</v>
      </c>
      <c r="AG304" s="10">
        <v>346.97058107174462</v>
      </c>
      <c r="AH304" s="10">
        <v>803.96791069689777</v>
      </c>
      <c r="AI304" s="10">
        <v>6.1630124948083846</v>
      </c>
      <c r="AJ304" s="10"/>
      <c r="AK304" s="10"/>
      <c r="AL304" s="10"/>
      <c r="AM304" s="10"/>
      <c r="AN304" s="10">
        <v>3.6215263518138237</v>
      </c>
      <c r="AO304" s="10">
        <v>2.2004983108611729</v>
      </c>
      <c r="AP304" s="10">
        <v>2.7757646485739569</v>
      </c>
      <c r="AQ304" s="10">
        <v>114.66</v>
      </c>
      <c r="AR304" s="10"/>
      <c r="AS304" s="10"/>
      <c r="AT304" s="10">
        <v>0.88168911331999256</v>
      </c>
      <c r="AU304" s="10">
        <v>1</v>
      </c>
      <c r="AV304" s="16"/>
      <c r="AW304" s="19">
        <v>60.507667987237731</v>
      </c>
      <c r="AX304" s="1" t="s">
        <v>120</v>
      </c>
      <c r="AY304" s="23">
        <v>47.236220472440898</v>
      </c>
      <c r="AZ304" s="18">
        <v>100</v>
      </c>
      <c r="BA304" s="18">
        <v>0</v>
      </c>
      <c r="BB304" s="18">
        <v>0</v>
      </c>
      <c r="BC304" s="18">
        <v>100</v>
      </c>
      <c r="BD304" s="18">
        <v>0</v>
      </c>
      <c r="BE304" s="18">
        <v>0</v>
      </c>
      <c r="BF304" s="24">
        <v>46.53101066081048</v>
      </c>
      <c r="BG304" s="24">
        <v>48.369512838976462</v>
      </c>
      <c r="BH304" s="24">
        <v>5.0994765002130569</v>
      </c>
      <c r="BI304" s="21"/>
      <c r="BJ304" s="25">
        <f t="shared" ca="1" si="35"/>
        <v>1</v>
      </c>
      <c r="BK304" s="24">
        <f t="shared" ca="1" si="36"/>
        <v>3.8388525634716864</v>
      </c>
      <c r="BL304" s="23">
        <f t="shared" si="37"/>
        <v>2.6765469999444846</v>
      </c>
      <c r="BM304" s="23">
        <f t="shared" ca="1" si="38"/>
        <v>3.3230011038314764</v>
      </c>
      <c r="BN304" s="22">
        <f t="shared" si="39"/>
        <v>3.0522690559765882</v>
      </c>
      <c r="BO304" s="21"/>
      <c r="BP304" s="2"/>
    </row>
    <row r="305" spans="1:68" x14ac:dyDescent="0.2">
      <c r="A305">
        <v>14.6</v>
      </c>
      <c r="B305">
        <v>2</v>
      </c>
      <c r="C305">
        <v>0.18819</v>
      </c>
      <c r="D305">
        <v>-8.6489999999999997E-2</v>
      </c>
      <c r="E305">
        <v>0.15306</v>
      </c>
      <c r="F305">
        <v>1.52583</v>
      </c>
      <c r="G305">
        <v>2.4655499999999999</v>
      </c>
      <c r="H305" s="21"/>
      <c r="I305" s="17">
        <f t="shared" si="33"/>
        <v>47.900262467191595</v>
      </c>
      <c r="J305" s="16">
        <f t="shared" si="34"/>
        <v>-47.400262467191595</v>
      </c>
      <c r="K305" s="10">
        <v>120</v>
      </c>
      <c r="L305" s="16">
        <v>4975.7217847769025</v>
      </c>
      <c r="M305" s="16">
        <v>1996.9816272965809</v>
      </c>
      <c r="N305" s="16">
        <v>20.756780402449692</v>
      </c>
      <c r="O305" s="16">
        <v>5.4746878850102618</v>
      </c>
      <c r="P305" s="16">
        <v>6.3424643560135463</v>
      </c>
      <c r="Q305" s="16">
        <v>0.10729893644889196</v>
      </c>
      <c r="R305" s="16">
        <v>1.6917546623207669</v>
      </c>
      <c r="S305" s="16">
        <v>60.262254930783641</v>
      </c>
      <c r="T305" s="20" t="s">
        <v>122</v>
      </c>
      <c r="U305" s="10">
        <v>4</v>
      </c>
      <c r="V305" s="20" t="s">
        <v>33</v>
      </c>
      <c r="W305" s="10">
        <v>3</v>
      </c>
      <c r="X305" s="20" t="s">
        <v>33</v>
      </c>
      <c r="Y305" s="10">
        <v>3</v>
      </c>
      <c r="Z305" s="20" t="s">
        <v>124</v>
      </c>
      <c r="AA305" s="15">
        <v>2</v>
      </c>
      <c r="AB305" s="11">
        <v>48.005093979543958</v>
      </c>
      <c r="AC305" s="10">
        <v>47.185351177156335</v>
      </c>
      <c r="AD305" s="19">
        <v>4.8095548432997051</v>
      </c>
      <c r="AE305" s="12">
        <v>547.46878850102621</v>
      </c>
      <c r="AF305" s="10">
        <v>408.05277740965306</v>
      </c>
      <c r="AG305" s="10">
        <v>350.68482670101599</v>
      </c>
      <c r="AH305" s="10">
        <v>812.68404744001259</v>
      </c>
      <c r="AI305" s="10">
        <v>5.9110225747992882</v>
      </c>
      <c r="AJ305" s="10"/>
      <c r="AK305" s="10"/>
      <c r="AL305" s="10"/>
      <c r="AM305" s="10"/>
      <c r="AN305" s="10">
        <v>3.6497919233401745</v>
      </c>
      <c r="AO305" s="10">
        <v>2.2264578593958344</v>
      </c>
      <c r="AP305" s="10">
        <v>2.8054786136081278</v>
      </c>
      <c r="AQ305" s="10">
        <v>114.66</v>
      </c>
      <c r="AR305" s="10"/>
      <c r="AS305" s="10"/>
      <c r="AT305" s="10">
        <v>0.88795017833652834</v>
      </c>
      <c r="AU305" s="10">
        <v>1</v>
      </c>
      <c r="AV305" s="16"/>
      <c r="AW305" s="19">
        <v>61.207916611447956</v>
      </c>
      <c r="AX305" s="1" t="s">
        <v>120</v>
      </c>
      <c r="AY305" s="23">
        <v>47.400262467191602</v>
      </c>
      <c r="AZ305" s="18">
        <v>100</v>
      </c>
      <c r="BA305" s="18">
        <v>0</v>
      </c>
      <c r="BB305" s="18">
        <v>0</v>
      </c>
      <c r="BC305" s="18">
        <v>100</v>
      </c>
      <c r="BD305" s="18">
        <v>0</v>
      </c>
      <c r="BE305" s="18">
        <v>0</v>
      </c>
      <c r="BF305" s="24">
        <v>48.005093979543958</v>
      </c>
      <c r="BG305" s="24">
        <v>47.185351177156335</v>
      </c>
      <c r="BH305" s="24">
        <v>4.8095548432997051</v>
      </c>
      <c r="BI305" s="21"/>
      <c r="BJ305" s="25">
        <f t="shared" ca="1" si="35"/>
        <v>1</v>
      </c>
      <c r="BK305" s="24">
        <f t="shared" ca="1" si="36"/>
        <v>3.8604295712457555</v>
      </c>
      <c r="BL305" s="23">
        <f t="shared" si="37"/>
        <v>2.78365693025092</v>
      </c>
      <c r="BM305" s="23">
        <f t="shared" ca="1" si="38"/>
        <v>3.329374645577627</v>
      </c>
      <c r="BN305" s="22">
        <f t="shared" si="39"/>
        <v>3.0578076766126188</v>
      </c>
      <c r="BO305" s="21"/>
      <c r="BP305" s="2"/>
    </row>
    <row r="306" spans="1:68" x14ac:dyDescent="0.2">
      <c r="A306">
        <v>14.65</v>
      </c>
      <c r="B306">
        <v>2.1</v>
      </c>
      <c r="C306">
        <v>0.18859000000000001</v>
      </c>
      <c r="D306">
        <v>-8.6019999999999999E-2</v>
      </c>
      <c r="E306">
        <v>0.15598000000000001</v>
      </c>
      <c r="F306">
        <v>1.526</v>
      </c>
      <c r="G306">
        <v>2.4671799999999999</v>
      </c>
      <c r="H306" s="21"/>
      <c r="I306" s="17">
        <f t="shared" si="33"/>
        <v>48.064304461942257</v>
      </c>
      <c r="J306" s="16">
        <f t="shared" si="34"/>
        <v>-47.564304461942257</v>
      </c>
      <c r="K306" s="10">
        <v>120</v>
      </c>
      <c r="L306" s="16">
        <v>4995.4068241469822</v>
      </c>
      <c r="M306" s="16">
        <v>2006.430446194219</v>
      </c>
      <c r="N306" s="16">
        <v>20.827865266841641</v>
      </c>
      <c r="O306" s="16">
        <v>5.5806837782340839</v>
      </c>
      <c r="P306" s="16">
        <v>6.4597060653891951</v>
      </c>
      <c r="Q306" s="16">
        <v>0.11064091790223714</v>
      </c>
      <c r="R306" s="16">
        <v>1.7127856404341064</v>
      </c>
      <c r="S306" s="16">
        <v>61.043214385771599</v>
      </c>
      <c r="T306" s="20" t="s">
        <v>122</v>
      </c>
      <c r="U306" s="10">
        <v>4</v>
      </c>
      <c r="V306" s="20" t="s">
        <v>33</v>
      </c>
      <c r="W306" s="10">
        <v>3</v>
      </c>
      <c r="X306" s="20" t="s">
        <v>33</v>
      </c>
      <c r="Y306" s="10">
        <v>3</v>
      </c>
      <c r="Z306" s="20" t="s">
        <v>124</v>
      </c>
      <c r="AA306" s="15">
        <v>2</v>
      </c>
      <c r="AB306" s="11">
        <v>47.975200112280106</v>
      </c>
      <c r="AC306" s="10">
        <v>47.209611674760666</v>
      </c>
      <c r="AD306" s="19">
        <v>4.8151882129592307</v>
      </c>
      <c r="AE306" s="12">
        <v>558.06837782340835</v>
      </c>
      <c r="AF306" s="10">
        <v>420.68797619678344</v>
      </c>
      <c r="AG306" s="10">
        <v>359.47795490418963</v>
      </c>
      <c r="AH306" s="10">
        <v>827.28718187513061</v>
      </c>
      <c r="AI306" s="10">
        <v>5.8384422217981085</v>
      </c>
      <c r="AJ306" s="10"/>
      <c r="AK306" s="10"/>
      <c r="AL306" s="10"/>
      <c r="AM306" s="10"/>
      <c r="AN306" s="10">
        <v>3.7204558521560558</v>
      </c>
      <c r="AO306" s="10">
        <v>2.2580943630216335</v>
      </c>
      <c r="AP306" s="10">
        <v>2.8758236392335172</v>
      </c>
      <c r="AQ306" s="10">
        <v>114.66</v>
      </c>
      <c r="AR306" s="10"/>
      <c r="AS306" s="10"/>
      <c r="AT306" s="10">
        <v>0.91228585654390215</v>
      </c>
      <c r="AU306" s="10">
        <v>1</v>
      </c>
      <c r="AV306" s="16"/>
      <c r="AW306" s="19">
        <v>63.10319642951751</v>
      </c>
      <c r="AX306" s="1" t="s">
        <v>120</v>
      </c>
      <c r="AY306" s="23">
        <v>47.564304461942299</v>
      </c>
      <c r="AZ306" s="18">
        <v>100</v>
      </c>
      <c r="BA306" s="18">
        <v>0</v>
      </c>
      <c r="BB306" s="18">
        <v>0</v>
      </c>
      <c r="BC306" s="18">
        <v>100</v>
      </c>
      <c r="BD306" s="18">
        <v>0</v>
      </c>
      <c r="BE306" s="18">
        <v>0</v>
      </c>
      <c r="BF306" s="24">
        <v>47.975200112280106</v>
      </c>
      <c r="BG306" s="24">
        <v>47.209611674760666</v>
      </c>
      <c r="BH306" s="24">
        <v>4.8151882129592307</v>
      </c>
      <c r="BI306" s="21"/>
      <c r="BJ306" s="25">
        <f t="shared" ca="1" si="35"/>
        <v>1</v>
      </c>
      <c r="BK306" s="24">
        <f t="shared" ca="1" si="36"/>
        <v>3.9493047574420528</v>
      </c>
      <c r="BL306" s="23">
        <f t="shared" si="37"/>
        <v>2.7925503232473714</v>
      </c>
      <c r="BM306" s="23">
        <f t="shared" ca="1" si="38"/>
        <v>3.3215121470556261</v>
      </c>
      <c r="BN306" s="22">
        <f t="shared" si="39"/>
        <v>3.0533551139301944</v>
      </c>
      <c r="BO306" s="21"/>
      <c r="BP306" s="2"/>
    </row>
    <row r="307" spans="1:68" x14ac:dyDescent="0.2">
      <c r="A307">
        <v>14.7</v>
      </c>
      <c r="B307">
        <v>2.1</v>
      </c>
      <c r="C307">
        <v>0.18936</v>
      </c>
      <c r="D307">
        <v>-8.516E-2</v>
      </c>
      <c r="E307">
        <v>0.15784999999999999</v>
      </c>
      <c r="F307">
        <v>1.5212000000000001</v>
      </c>
      <c r="G307">
        <v>2.4669500000000002</v>
      </c>
      <c r="H307" s="21"/>
      <c r="I307" s="17">
        <f t="shared" si="33"/>
        <v>48.228346456692911</v>
      </c>
      <c r="J307" s="16">
        <f t="shared" si="34"/>
        <v>-47.728346456692911</v>
      </c>
      <c r="K307" s="10">
        <v>120</v>
      </c>
      <c r="L307" s="16">
        <v>5015.091863517061</v>
      </c>
      <c r="M307" s="16">
        <v>2015.8792650918567</v>
      </c>
      <c r="N307" s="16">
        <v>20.898950131233594</v>
      </c>
      <c r="O307" s="16">
        <v>5.7847258726899344</v>
      </c>
      <c r="P307" s="16">
        <v>6.6709501037504957</v>
      </c>
      <c r="Q307" s="16">
        <v>0.1167560329019752</v>
      </c>
      <c r="R307" s="16">
        <v>1.7502159525422538</v>
      </c>
      <c r="S307" s="16">
        <v>61.543349379205672</v>
      </c>
      <c r="T307" s="20" t="s">
        <v>122</v>
      </c>
      <c r="U307" s="10">
        <v>4</v>
      </c>
      <c r="V307" s="20" t="s">
        <v>33</v>
      </c>
      <c r="W307" s="10">
        <v>3</v>
      </c>
      <c r="X307" s="20" t="s">
        <v>33</v>
      </c>
      <c r="Y307" s="10">
        <v>3</v>
      </c>
      <c r="Z307" s="20" t="s">
        <v>124</v>
      </c>
      <c r="AA307" s="15">
        <v>2</v>
      </c>
      <c r="AB307" s="11">
        <v>47.77927765163065</v>
      </c>
      <c r="AC307" s="10">
        <v>47.368366352178043</v>
      </c>
      <c r="AD307" s="19">
        <v>4.8523559961913101</v>
      </c>
      <c r="AE307" s="12">
        <v>578.47258726899349</v>
      </c>
      <c r="AF307" s="10">
        <v>444.38227251163778</v>
      </c>
      <c r="AG307" s="10">
        <v>375.32125778128716</v>
      </c>
      <c r="AH307" s="10">
        <v>836.11335595828268</v>
      </c>
      <c r="AI307" s="10">
        <v>5.7135806501332755</v>
      </c>
      <c r="AJ307" s="10"/>
      <c r="AK307" s="10"/>
      <c r="AL307" s="10"/>
      <c r="AM307" s="10"/>
      <c r="AN307" s="10">
        <v>3.8564839151266228</v>
      </c>
      <c r="AO307" s="10">
        <v>2.3120875788885473</v>
      </c>
      <c r="AP307" s="10">
        <v>3.0025700622502973</v>
      </c>
      <c r="AQ307" s="10">
        <v>114.66</v>
      </c>
      <c r="AR307" s="10"/>
      <c r="AS307" s="10"/>
      <c r="AT307" s="10">
        <v>0.96153259317457618</v>
      </c>
      <c r="AU307" s="10">
        <v>1</v>
      </c>
      <c r="AV307" s="16"/>
      <c r="AW307" s="19">
        <v>66.657340876745678</v>
      </c>
      <c r="AX307" s="1" t="s">
        <v>120</v>
      </c>
      <c r="AY307" s="23">
        <v>47.728346456692897</v>
      </c>
      <c r="AZ307" s="18">
        <v>100</v>
      </c>
      <c r="BA307" s="18">
        <v>0</v>
      </c>
      <c r="BB307" s="18">
        <v>0</v>
      </c>
      <c r="BC307" s="18">
        <v>100</v>
      </c>
      <c r="BD307" s="18">
        <v>0</v>
      </c>
      <c r="BE307" s="18">
        <v>0</v>
      </c>
      <c r="BF307" s="24">
        <v>47.77927765163065</v>
      </c>
      <c r="BG307" s="24">
        <v>47.368366352178043</v>
      </c>
      <c r="BH307" s="24">
        <v>4.8523559961913101</v>
      </c>
      <c r="BI307" s="21"/>
      <c r="BJ307" s="25">
        <f t="shared" ca="1" si="35"/>
        <v>1</v>
      </c>
      <c r="BK307" s="24">
        <f t="shared" ca="1" si="36"/>
        <v>4.1306086570638483</v>
      </c>
      <c r="BL307" s="23">
        <f t="shared" si="37"/>
        <v>2.8043405847411087</v>
      </c>
      <c r="BM307" s="23">
        <f t="shared" ca="1" si="38"/>
        <v>3.3055854598253624</v>
      </c>
      <c r="BN307" s="22">
        <f t="shared" si="39"/>
        <v>3.0455721030655005</v>
      </c>
      <c r="BO307" s="21"/>
      <c r="BP307" s="2"/>
    </row>
    <row r="308" spans="1:68" x14ac:dyDescent="0.2">
      <c r="A308">
        <v>14.75</v>
      </c>
      <c r="B308">
        <v>2.1</v>
      </c>
      <c r="C308">
        <v>0.18898999999999999</v>
      </c>
      <c r="D308">
        <v>-8.4900000000000003E-2</v>
      </c>
      <c r="E308">
        <v>0.15553</v>
      </c>
      <c r="F308">
        <v>1.51895</v>
      </c>
      <c r="G308">
        <v>2.4693800000000001</v>
      </c>
      <c r="H308" s="21"/>
      <c r="I308" s="17">
        <f t="shared" si="33"/>
        <v>48.392388451443566</v>
      </c>
      <c r="J308" s="16">
        <f t="shared" si="34"/>
        <v>-47.892388451443566</v>
      </c>
      <c r="K308" s="10">
        <v>120</v>
      </c>
      <c r="L308" s="16">
        <v>5034.7769028871398</v>
      </c>
      <c r="M308" s="16">
        <v>2025.3280839894944</v>
      </c>
      <c r="N308" s="16">
        <v>20.970034995625543</v>
      </c>
      <c r="O308" s="16">
        <v>5.6866796714578998</v>
      </c>
      <c r="P308" s="16">
        <v>6.5639688705074208</v>
      </c>
      <c r="Q308" s="16">
        <v>0.11860478859957038</v>
      </c>
      <c r="R308" s="16">
        <v>1.8069066282820709</v>
      </c>
      <c r="S308" s="16">
        <v>60.922861045105634</v>
      </c>
      <c r="T308" s="20" t="s">
        <v>122</v>
      </c>
      <c r="U308" s="10">
        <v>4</v>
      </c>
      <c r="V308" s="20" t="s">
        <v>33</v>
      </c>
      <c r="W308" s="10">
        <v>3</v>
      </c>
      <c r="X308" s="20" t="s">
        <v>33</v>
      </c>
      <c r="Y308" s="10">
        <v>3</v>
      </c>
      <c r="Z308" s="20" t="s">
        <v>124</v>
      </c>
      <c r="AA308" s="15">
        <v>2</v>
      </c>
      <c r="AB308" s="11">
        <v>49.661035520467209</v>
      </c>
      <c r="AC308" s="10">
        <v>45.826357207297818</v>
      </c>
      <c r="AD308" s="19">
        <v>4.5126072722349768</v>
      </c>
      <c r="AE308" s="12">
        <v>568.66796714578993</v>
      </c>
      <c r="AF308" s="10">
        <v>430.6383015789184</v>
      </c>
      <c r="AG308" s="10">
        <v>367.29766528805658</v>
      </c>
      <c r="AH308" s="10">
        <v>821.88670730359058</v>
      </c>
      <c r="AI308" s="10">
        <v>5.5343202816780686</v>
      </c>
      <c r="AJ308" s="10"/>
      <c r="AK308" s="10"/>
      <c r="AL308" s="10"/>
      <c r="AM308" s="10"/>
      <c r="AN308" s="10">
        <v>3.791119780971933</v>
      </c>
      <c r="AO308" s="10">
        <v>2.3036344861018581</v>
      </c>
      <c r="AP308" s="10">
        <v>2.9383813223044526</v>
      </c>
      <c r="AQ308" s="10">
        <v>114.66</v>
      </c>
      <c r="AR308" s="10"/>
      <c r="AS308" s="10"/>
      <c r="AT308" s="10">
        <v>0.92575159065145418</v>
      </c>
      <c r="AU308" s="10">
        <v>1</v>
      </c>
      <c r="AV308" s="16"/>
      <c r="AW308" s="19">
        <v>64.595745236837757</v>
      </c>
      <c r="AX308" s="1" t="s">
        <v>120</v>
      </c>
      <c r="AY308" s="23">
        <v>47.892388451443601</v>
      </c>
      <c r="AZ308" s="18">
        <v>100</v>
      </c>
      <c r="BA308" s="18">
        <v>0</v>
      </c>
      <c r="BB308" s="18">
        <v>0</v>
      </c>
      <c r="BC308" s="18">
        <v>100</v>
      </c>
      <c r="BD308" s="18">
        <v>0</v>
      </c>
      <c r="BE308" s="18">
        <v>0</v>
      </c>
      <c r="BF308" s="24">
        <v>49.661035520467209</v>
      </c>
      <c r="BG308" s="24">
        <v>45.826357207297818</v>
      </c>
      <c r="BH308" s="24">
        <v>4.5126072722349768</v>
      </c>
      <c r="BI308" s="21"/>
      <c r="BJ308" s="25">
        <f t="shared" ca="1" si="35"/>
        <v>1</v>
      </c>
      <c r="BK308" s="24">
        <f t="shared" ca="1" si="36"/>
        <v>3.9959752210544477</v>
      </c>
      <c r="BL308" s="23">
        <f t="shared" si="37"/>
        <v>2.9309880520552904</v>
      </c>
      <c r="BM308" s="23">
        <f t="shared" ca="1" si="38"/>
        <v>3.3277025463904235</v>
      </c>
      <c r="BN308" s="22">
        <f t="shared" si="39"/>
        <v>3.0583932850355025</v>
      </c>
      <c r="BO308" s="21"/>
      <c r="BP308" s="2"/>
    </row>
    <row r="309" spans="1:68" x14ac:dyDescent="0.2">
      <c r="A309">
        <v>14.8</v>
      </c>
      <c r="B309">
        <v>2.1</v>
      </c>
      <c r="C309">
        <v>0.18901999999999999</v>
      </c>
      <c r="D309">
        <v>-8.5589999999999999E-2</v>
      </c>
      <c r="E309">
        <v>0.15667</v>
      </c>
      <c r="F309">
        <v>1.5190300000000001</v>
      </c>
      <c r="G309">
        <v>2.4701</v>
      </c>
      <c r="I309" s="17">
        <f t="shared" si="33"/>
        <v>48.556430446194227</v>
      </c>
      <c r="J309" s="16">
        <f t="shared" si="34"/>
        <v>-48.056430446194227</v>
      </c>
      <c r="K309" s="10">
        <v>120</v>
      </c>
      <c r="L309" s="16">
        <v>5054.4619422572196</v>
      </c>
      <c r="M309" s="16">
        <v>2034.7769028871326</v>
      </c>
      <c r="N309" s="16">
        <v>21.041119860017499</v>
      </c>
      <c r="O309" s="16">
        <v>5.6946293634496872</v>
      </c>
      <c r="P309" s="16">
        <v>6.5763090523667023</v>
      </c>
      <c r="Q309" s="16">
        <v>0.11369847540210615</v>
      </c>
      <c r="R309" s="16">
        <v>1.728910160649886</v>
      </c>
      <c r="S309" s="16">
        <v>61.227756174792738</v>
      </c>
      <c r="T309" s="20" t="s">
        <v>122</v>
      </c>
      <c r="U309" s="10">
        <v>4</v>
      </c>
      <c r="V309" s="20" t="s">
        <v>33</v>
      </c>
      <c r="W309" s="10">
        <v>3</v>
      </c>
      <c r="X309" s="20" t="s">
        <v>33</v>
      </c>
      <c r="Y309" s="10">
        <v>3</v>
      </c>
      <c r="Z309" s="20" t="s">
        <v>124</v>
      </c>
      <c r="AA309" s="15">
        <v>2</v>
      </c>
      <c r="AB309" s="11">
        <v>47.735911216484297</v>
      </c>
      <c r="AC309" s="10">
        <v>47.403447684126505</v>
      </c>
      <c r="AD309" s="19">
        <v>4.860641099389202</v>
      </c>
      <c r="AE309" s="12">
        <v>569.46293634496874</v>
      </c>
      <c r="AF309" s="10">
        <v>430.9321441876528</v>
      </c>
      <c r="AG309" s="10">
        <v>368.22317892750266</v>
      </c>
      <c r="AH309" s="10">
        <v>826.69651847537648</v>
      </c>
      <c r="AI309" s="10">
        <v>5.7839905320708311</v>
      </c>
      <c r="AJ309" s="10"/>
      <c r="AK309" s="10"/>
      <c r="AL309" s="10"/>
      <c r="AM309" s="10"/>
      <c r="AN309" s="10">
        <v>3.7964195756331249</v>
      </c>
      <c r="AO309" s="10">
        <v>2.2971360245178141</v>
      </c>
      <c r="AP309" s="10">
        <v>2.9457854314200214</v>
      </c>
      <c r="AQ309" s="10">
        <v>114.66</v>
      </c>
      <c r="AR309" s="10"/>
      <c r="AS309" s="10"/>
      <c r="AT309" s="10">
        <v>0.9218755003917064</v>
      </c>
      <c r="AU309" s="10">
        <v>1</v>
      </c>
      <c r="AV309" s="16"/>
      <c r="AW309" s="19">
        <v>64.639821628147914</v>
      </c>
      <c r="AX309" s="1" t="s">
        <v>120</v>
      </c>
      <c r="AY309" s="23">
        <v>48.056430446194199</v>
      </c>
      <c r="AZ309" s="18">
        <v>100</v>
      </c>
      <c r="BA309" s="18">
        <v>0</v>
      </c>
      <c r="BB309" s="18">
        <v>0</v>
      </c>
      <c r="BC309" s="18">
        <v>100</v>
      </c>
      <c r="BD309" s="18">
        <v>0</v>
      </c>
      <c r="BE309" s="18">
        <v>0</v>
      </c>
      <c r="BF309" s="24">
        <v>47.735911216484297</v>
      </c>
      <c r="BG309" s="24">
        <v>47.403447684126505</v>
      </c>
      <c r="BH309" s="24">
        <v>4.860641099389202</v>
      </c>
      <c r="BI309" s="21"/>
      <c r="BJ309" s="25">
        <f t="shared" ca="1" si="35"/>
        <v>1</v>
      </c>
      <c r="BK309" s="24">
        <f t="shared" ca="1" si="36"/>
        <v>3.9798742314136555</v>
      </c>
      <c r="BL309" s="23">
        <f t="shared" si="37"/>
        <v>2.8080089620632949</v>
      </c>
      <c r="BM309" s="23">
        <f t="shared" ca="1" si="38"/>
        <v>3.3198197961647522</v>
      </c>
      <c r="BN309" s="22">
        <f t="shared" si="39"/>
        <v>3.0484688580066752</v>
      </c>
      <c r="BO309" s="21"/>
      <c r="BP309" s="2"/>
    </row>
    <row r="310" spans="1:68" x14ac:dyDescent="0.2">
      <c r="A310">
        <v>14.85</v>
      </c>
      <c r="B310">
        <v>2.1</v>
      </c>
      <c r="C310">
        <v>0.18892</v>
      </c>
      <c r="D310">
        <v>-8.6419999999999997E-2</v>
      </c>
      <c r="E310">
        <v>0.15784999999999999</v>
      </c>
      <c r="F310">
        <v>1.5200800000000001</v>
      </c>
      <c r="G310">
        <v>2.4756</v>
      </c>
      <c r="I310" s="17">
        <f t="shared" si="33"/>
        <v>48.720472440944881</v>
      </c>
      <c r="J310" s="16">
        <f t="shared" si="34"/>
        <v>-48.220472440944881</v>
      </c>
      <c r="K310" s="10">
        <v>120</v>
      </c>
      <c r="L310" s="16">
        <v>5074.1469816272984</v>
      </c>
      <c r="M310" s="16">
        <v>2044.2257217847703</v>
      </c>
      <c r="N310" s="16">
        <v>21.112204724409448</v>
      </c>
      <c r="O310" s="16">
        <v>5.6681303901437348</v>
      </c>
      <c r="P310" s="16">
        <v>6.554354621204296</v>
      </c>
      <c r="Q310" s="16">
        <v>0.10779667836747528</v>
      </c>
      <c r="R310" s="16">
        <v>1.6446574010313273</v>
      </c>
      <c r="S310" s="16">
        <v>61.543349379205672</v>
      </c>
      <c r="T310" s="20" t="s">
        <v>122</v>
      </c>
      <c r="U310" s="10">
        <v>4</v>
      </c>
      <c r="V310" s="20" t="s">
        <v>33</v>
      </c>
      <c r="W310" s="10">
        <v>3</v>
      </c>
      <c r="X310" s="20" t="s">
        <v>33</v>
      </c>
      <c r="Y310" s="10">
        <v>3</v>
      </c>
      <c r="Z310" s="20" t="s">
        <v>124</v>
      </c>
      <c r="AA310" s="15">
        <v>2</v>
      </c>
      <c r="AB310" s="11">
        <v>45.873240895422398</v>
      </c>
      <c r="AC310" s="10">
        <v>48.889636482221562</v>
      </c>
      <c r="AD310" s="19">
        <v>5.2371226223560434</v>
      </c>
      <c r="AE310" s="12">
        <v>566.81303901437354</v>
      </c>
      <c r="AF310" s="10">
        <v>427.19132644089444</v>
      </c>
      <c r="AG310" s="10">
        <v>366.5765965903222</v>
      </c>
      <c r="AH310" s="10">
        <v>831.72640432723665</v>
      </c>
      <c r="AI310" s="10">
        <v>6.0802936792363118</v>
      </c>
      <c r="AJ310" s="10"/>
      <c r="AK310" s="10"/>
      <c r="AL310" s="10"/>
      <c r="AM310" s="10"/>
      <c r="AN310" s="10">
        <v>3.7787535934291565</v>
      </c>
      <c r="AO310" s="10">
        <v>2.282132731604499</v>
      </c>
      <c r="AP310" s="10">
        <v>2.9326127727225777</v>
      </c>
      <c r="AQ310" s="10">
        <v>114.66</v>
      </c>
      <c r="AR310" s="10"/>
      <c r="AS310" s="10"/>
      <c r="AT310" s="10">
        <v>0.90901945370914339</v>
      </c>
      <c r="AU310" s="10">
        <v>1</v>
      </c>
      <c r="AV310" s="16"/>
      <c r="AW310" s="19">
        <v>64.078698966134169</v>
      </c>
      <c r="AX310" s="1" t="s">
        <v>120</v>
      </c>
      <c r="AY310" s="23">
        <v>48.220472440944903</v>
      </c>
      <c r="AZ310" s="18">
        <v>100</v>
      </c>
      <c r="BA310" s="18">
        <v>0</v>
      </c>
      <c r="BB310" s="18">
        <v>0</v>
      </c>
      <c r="BC310" s="18">
        <v>100</v>
      </c>
      <c r="BD310" s="18">
        <v>0</v>
      </c>
      <c r="BE310" s="18">
        <v>0</v>
      </c>
      <c r="BF310" s="24">
        <v>45.873240895422398</v>
      </c>
      <c r="BG310" s="24">
        <v>48.889636482221562</v>
      </c>
      <c r="BH310" s="24">
        <v>5.2371226223560434</v>
      </c>
      <c r="BI310" s="21"/>
      <c r="BJ310" s="25">
        <f t="shared" ca="1" si="35"/>
        <v>1</v>
      </c>
      <c r="BK310" s="24">
        <f t="shared" ca="1" si="36"/>
        <v>3.9303694181905149</v>
      </c>
      <c r="BL310" s="23">
        <f t="shared" si="37"/>
        <v>2.6833242401681998</v>
      </c>
      <c r="BM310" s="23">
        <f t="shared" ca="1" si="38"/>
        <v>3.3146653829463553</v>
      </c>
      <c r="BN310" s="22">
        <f t="shared" si="39"/>
        <v>3.0394330333798298</v>
      </c>
      <c r="BO310" s="21"/>
      <c r="BP310" s="2"/>
    </row>
    <row r="311" spans="1:68" x14ac:dyDescent="0.2">
      <c r="A311">
        <v>14.9</v>
      </c>
      <c r="B311">
        <v>2</v>
      </c>
      <c r="C311">
        <v>0.1885</v>
      </c>
      <c r="D311">
        <v>-8.6790000000000006E-2</v>
      </c>
      <c r="E311">
        <v>0.16019</v>
      </c>
      <c r="F311">
        <v>1.5178</v>
      </c>
      <c r="G311">
        <v>2.4750299999999998</v>
      </c>
      <c r="I311" s="17">
        <f t="shared" si="33"/>
        <v>48.884514435695536</v>
      </c>
      <c r="J311" s="16">
        <f t="shared" si="34"/>
        <v>-48.384514435695536</v>
      </c>
      <c r="K311" s="10">
        <v>120</v>
      </c>
      <c r="L311" s="16">
        <v>5093.8320209973772</v>
      </c>
      <c r="M311" s="16">
        <v>2053.674540682408</v>
      </c>
      <c r="N311" s="16">
        <v>21.183289588801401</v>
      </c>
      <c r="O311" s="16">
        <v>5.5568347022587234</v>
      </c>
      <c r="P311" s="16">
        <v>6.4520709914683518</v>
      </c>
      <c r="Q311" s="16">
        <v>0.10516575679782049</v>
      </c>
      <c r="R311" s="16">
        <v>1.6299534976735746</v>
      </c>
      <c r="S311" s="16">
        <v>62.169186750668629</v>
      </c>
      <c r="T311" s="20" t="s">
        <v>122</v>
      </c>
      <c r="U311" s="10">
        <v>4</v>
      </c>
      <c r="V311" s="20" t="s">
        <v>33</v>
      </c>
      <c r="W311" s="10">
        <v>3</v>
      </c>
      <c r="X311" s="20" t="s">
        <v>33</v>
      </c>
      <c r="Y311" s="10">
        <v>3</v>
      </c>
      <c r="Z311" s="20" t="s">
        <v>124</v>
      </c>
      <c r="AA311" s="15">
        <v>2</v>
      </c>
      <c r="AB311" s="11">
        <v>46.20283107781956</v>
      </c>
      <c r="AC311" s="10">
        <v>48.629674302779357</v>
      </c>
      <c r="AD311" s="19">
        <v>5.1674946194010829</v>
      </c>
      <c r="AE311" s="12">
        <v>555.68347022587227</v>
      </c>
      <c r="AF311" s="10">
        <v>414.00001474430826</v>
      </c>
      <c r="AG311" s="10">
        <v>358.90532436012637</v>
      </c>
      <c r="AH311" s="10">
        <v>843.1384559012688</v>
      </c>
      <c r="AI311" s="10">
        <v>6.1351443548990545</v>
      </c>
      <c r="AJ311" s="10"/>
      <c r="AK311" s="10"/>
      <c r="AL311" s="10"/>
      <c r="AM311" s="10"/>
      <c r="AN311" s="10">
        <v>3.7045564681724823</v>
      </c>
      <c r="AO311" s="10">
        <v>2.2628521562978641</v>
      </c>
      <c r="AP311" s="10">
        <v>2.8712425948810112</v>
      </c>
      <c r="AQ311" s="10">
        <v>114.66</v>
      </c>
      <c r="AR311" s="10"/>
      <c r="AS311" s="10"/>
      <c r="AT311" s="10">
        <v>0.87529921014467715</v>
      </c>
      <c r="AU311" s="10">
        <v>1</v>
      </c>
      <c r="AV311" s="16"/>
      <c r="AW311" s="19">
        <v>62.100002211646242</v>
      </c>
      <c r="AX311" s="1" t="s">
        <v>120</v>
      </c>
      <c r="AY311" s="23">
        <v>48.3845144356955</v>
      </c>
      <c r="AZ311" s="18">
        <v>100</v>
      </c>
      <c r="BA311" s="18">
        <v>0</v>
      </c>
      <c r="BB311" s="18">
        <v>0</v>
      </c>
      <c r="BC311" s="18">
        <v>100</v>
      </c>
      <c r="BD311" s="18">
        <v>0</v>
      </c>
      <c r="BE311" s="18">
        <v>0</v>
      </c>
      <c r="BF311" s="24">
        <v>46.20283107781956</v>
      </c>
      <c r="BG311" s="24">
        <v>48.629674302779357</v>
      </c>
      <c r="BH311" s="24">
        <v>5.1674946194010829</v>
      </c>
      <c r="BI311" s="21"/>
      <c r="BJ311" s="25">
        <f t="shared" ca="1" si="35"/>
        <v>1</v>
      </c>
      <c r="BK311" s="24">
        <f t="shared" ca="1" si="36"/>
        <v>3.80309041536059</v>
      </c>
      <c r="BL311" s="23">
        <f t="shared" si="37"/>
        <v>2.6929982884240733</v>
      </c>
      <c r="BM311" s="23">
        <f t="shared" ca="1" si="38"/>
        <v>3.327850550990322</v>
      </c>
      <c r="BN311" s="22">
        <f t="shared" si="39"/>
        <v>3.0436178048253741</v>
      </c>
      <c r="BO311" s="21"/>
      <c r="BP311" s="2"/>
    </row>
    <row r="312" spans="1:68" x14ac:dyDescent="0.2">
      <c r="A312">
        <v>14.95</v>
      </c>
      <c r="B312">
        <v>2.1</v>
      </c>
      <c r="C312">
        <v>0.18865000000000001</v>
      </c>
      <c r="D312">
        <v>-8.6790000000000006E-2</v>
      </c>
      <c r="E312">
        <v>0.16019</v>
      </c>
      <c r="F312">
        <v>1.5222800000000001</v>
      </c>
      <c r="G312">
        <v>2.48258</v>
      </c>
      <c r="I312" s="17">
        <f t="shared" si="33"/>
        <v>49.04855643044619</v>
      </c>
      <c r="J312" s="16">
        <f t="shared" si="34"/>
        <v>-48.54855643044619</v>
      </c>
      <c r="K312" s="10">
        <v>120</v>
      </c>
      <c r="L312" s="16">
        <v>5113.517060367456</v>
      </c>
      <c r="M312" s="16">
        <v>2063.1233595800459</v>
      </c>
      <c r="N312" s="16">
        <v>21.25437445319335</v>
      </c>
      <c r="O312" s="16">
        <v>5.5965831622176587</v>
      </c>
      <c r="P312" s="16">
        <v>6.4918194514272871</v>
      </c>
      <c r="Q312" s="16">
        <v>0.10516575679782049</v>
      </c>
      <c r="R312" s="16">
        <v>1.6199735310676089</v>
      </c>
      <c r="S312" s="16">
        <v>62.169186750668629</v>
      </c>
      <c r="T312" s="20" t="s">
        <v>122</v>
      </c>
      <c r="U312" s="10">
        <v>4</v>
      </c>
      <c r="V312" s="20" t="s">
        <v>33</v>
      </c>
      <c r="W312" s="10">
        <v>3</v>
      </c>
      <c r="X312" s="20" t="s">
        <v>33</v>
      </c>
      <c r="Y312" s="10">
        <v>3</v>
      </c>
      <c r="Z312" s="20" t="s">
        <v>124</v>
      </c>
      <c r="AA312" s="15">
        <v>2</v>
      </c>
      <c r="AB312" s="11">
        <v>45.735758434866227</v>
      </c>
      <c r="AC312" s="10">
        <v>48.997679588333412</v>
      </c>
      <c r="AD312" s="19">
        <v>5.2665619768003573</v>
      </c>
      <c r="AE312" s="12">
        <v>559.65831622176586</v>
      </c>
      <c r="AF312" s="10">
        <v>417.51836065888421</v>
      </c>
      <c r="AG312" s="10">
        <v>361.88645885704653</v>
      </c>
      <c r="AH312" s="10">
        <v>841.67613869091997</v>
      </c>
      <c r="AI312" s="10">
        <v>6.172940364901959</v>
      </c>
      <c r="AJ312" s="10"/>
      <c r="AK312" s="10"/>
      <c r="AL312" s="10"/>
      <c r="AM312" s="10"/>
      <c r="AN312" s="10">
        <v>3.7310554414784391</v>
      </c>
      <c r="AO312" s="10">
        <v>2.2732579029642146</v>
      </c>
      <c r="AP312" s="10">
        <v>2.8950916708563721</v>
      </c>
      <c r="AQ312" s="10">
        <v>114.66</v>
      </c>
      <c r="AR312" s="10"/>
      <c r="AS312" s="10"/>
      <c r="AT312" s="10">
        <v>0.87884402026011355</v>
      </c>
      <c r="AU312" s="10">
        <v>1</v>
      </c>
      <c r="AV312" s="16"/>
      <c r="AW312" s="19">
        <v>62.627754098832632</v>
      </c>
      <c r="AX312" s="1" t="s">
        <v>120</v>
      </c>
      <c r="AY312" s="23">
        <v>48.548556430446197</v>
      </c>
      <c r="AZ312" s="18">
        <v>100</v>
      </c>
      <c r="BA312" s="18">
        <v>0</v>
      </c>
      <c r="BB312" s="18">
        <v>0</v>
      </c>
      <c r="BC312" s="18">
        <v>100</v>
      </c>
      <c r="BD312" s="18">
        <v>0</v>
      </c>
      <c r="BE312" s="18">
        <v>0</v>
      </c>
      <c r="BF312" s="24">
        <v>45.735758434866227</v>
      </c>
      <c r="BG312" s="24">
        <v>48.997679588333412</v>
      </c>
      <c r="BH312" s="24">
        <v>5.2665619768003573</v>
      </c>
      <c r="BI312" s="21"/>
      <c r="BJ312" s="25">
        <f t="shared" ca="1" si="35"/>
        <v>1</v>
      </c>
      <c r="BK312" s="24">
        <f t="shared" ca="1" si="36"/>
        <v>3.8146637262102945</v>
      </c>
      <c r="BL312" s="23">
        <f t="shared" si="37"/>
        <v>2.6725318591658795</v>
      </c>
      <c r="BM312" s="23">
        <f t="shared" ca="1" si="38"/>
        <v>3.3250623977960321</v>
      </c>
      <c r="BN312" s="22">
        <f t="shared" si="39"/>
        <v>3.0400093564617841</v>
      </c>
      <c r="BO312" s="21"/>
      <c r="BP312" s="2"/>
    </row>
    <row r="313" spans="1:68" x14ac:dyDescent="0.2">
      <c r="A313">
        <v>15</v>
      </c>
      <c r="B313">
        <v>2</v>
      </c>
      <c r="C313">
        <v>0.18881999999999999</v>
      </c>
      <c r="D313">
        <v>-8.6379999999999998E-2</v>
      </c>
      <c r="E313">
        <v>0.16027</v>
      </c>
      <c r="F313">
        <v>1.5145</v>
      </c>
      <c r="G313">
        <v>2.47898</v>
      </c>
      <c r="I313" s="17">
        <f t="shared" si="33"/>
        <v>49.212598425196845</v>
      </c>
      <c r="J313" s="16">
        <f t="shared" si="34"/>
        <v>-48.712598425196845</v>
      </c>
      <c r="K313" s="10">
        <v>120</v>
      </c>
      <c r="L313" s="16">
        <v>5133.2020997375348</v>
      </c>
      <c r="M313" s="16">
        <v>2072.5721784776833</v>
      </c>
      <c r="N313" s="16">
        <v>21.325459317585299</v>
      </c>
      <c r="O313" s="16">
        <v>5.6416314168377752</v>
      </c>
      <c r="P313" s="16">
        <v>6.5371758105995079</v>
      </c>
      <c r="Q313" s="16">
        <v>0.10808110232095147</v>
      </c>
      <c r="R313" s="16">
        <v>1.6533302063821902</v>
      </c>
      <c r="S313" s="16">
        <v>62.190582900120361</v>
      </c>
      <c r="T313" s="20" t="s">
        <v>122</v>
      </c>
      <c r="U313" s="10">
        <v>4</v>
      </c>
      <c r="V313" s="20" t="s">
        <v>33</v>
      </c>
      <c r="W313" s="10">
        <v>3</v>
      </c>
      <c r="X313" s="20" t="s">
        <v>33</v>
      </c>
      <c r="Y313" s="10">
        <v>3</v>
      </c>
      <c r="Z313" s="20" t="s">
        <v>124</v>
      </c>
      <c r="AA313" s="15">
        <v>2</v>
      </c>
      <c r="AB313" s="11">
        <v>46.287958739582464</v>
      </c>
      <c r="AC313" s="10">
        <v>48.562314996103126</v>
      </c>
      <c r="AD313" s="19">
        <v>5.1497262643144062</v>
      </c>
      <c r="AE313" s="12">
        <v>564.16314168377744</v>
      </c>
      <c r="AF313" s="10">
        <v>421.696459422082</v>
      </c>
      <c r="AG313" s="10">
        <v>365.28818579496311</v>
      </c>
      <c r="AH313" s="10">
        <v>840.65397084072129</v>
      </c>
      <c r="AI313" s="10">
        <v>6.0483985361169657</v>
      </c>
      <c r="AJ313" s="10"/>
      <c r="AK313" s="10"/>
      <c r="AL313" s="10"/>
      <c r="AM313" s="10"/>
      <c r="AN313" s="10">
        <v>3.7610876112251836</v>
      </c>
      <c r="AO313" s="10">
        <v>2.2924852660990118</v>
      </c>
      <c r="AP313" s="10">
        <v>2.9223054863597047</v>
      </c>
      <c r="AQ313" s="10">
        <v>114.66</v>
      </c>
      <c r="AR313" s="10"/>
      <c r="AS313" s="10"/>
      <c r="AT313" s="10">
        <v>0.88380883745097627</v>
      </c>
      <c r="AU313" s="10">
        <v>1</v>
      </c>
      <c r="AV313" s="16"/>
      <c r="AW313" s="19">
        <v>63.254468913312301</v>
      </c>
      <c r="AX313" s="1" t="s">
        <v>120</v>
      </c>
      <c r="AY313" s="23">
        <v>48.712598425196802</v>
      </c>
      <c r="AZ313" s="18">
        <v>100</v>
      </c>
      <c r="BA313" s="18">
        <v>0</v>
      </c>
      <c r="BB313" s="18">
        <v>0</v>
      </c>
      <c r="BC313" s="18">
        <v>100</v>
      </c>
      <c r="BD313" s="18">
        <v>0</v>
      </c>
      <c r="BE313" s="18">
        <v>0</v>
      </c>
      <c r="BF313" s="24">
        <v>46.287958739582464</v>
      </c>
      <c r="BG313" s="24">
        <v>48.562314996103126</v>
      </c>
      <c r="BH313" s="24">
        <v>5.1497262643144062</v>
      </c>
      <c r="BI313" s="21"/>
      <c r="BJ313" s="25">
        <f t="shared" ca="1" si="35"/>
        <v>1</v>
      </c>
      <c r="BK313" s="24">
        <f t="shared" ca="1" si="36"/>
        <v>3.8315430477766537</v>
      </c>
      <c r="BL313" s="23">
        <f t="shared" si="37"/>
        <v>2.7220518145101074</v>
      </c>
      <c r="BM313" s="23">
        <f t="shared" ca="1" si="38"/>
        <v>3.3273553156626505</v>
      </c>
      <c r="BN313" s="22">
        <f t="shared" si="39"/>
        <v>3.0415171379461428</v>
      </c>
      <c r="BO313" s="21"/>
      <c r="BP313" s="2"/>
    </row>
    <row r="314" spans="1:68" x14ac:dyDescent="0.2">
      <c r="A314">
        <v>15.05</v>
      </c>
      <c r="B314">
        <v>2.1</v>
      </c>
      <c r="C314">
        <v>0.18897</v>
      </c>
      <c r="D314">
        <v>-8.5760000000000003E-2</v>
      </c>
      <c r="E314">
        <v>0.16052</v>
      </c>
      <c r="F314">
        <v>1.5143500000000001</v>
      </c>
      <c r="G314">
        <v>2.48333</v>
      </c>
      <c r="I314" s="17">
        <f t="shared" si="33"/>
        <v>49.376640419947506</v>
      </c>
      <c r="J314" s="16">
        <f t="shared" si="34"/>
        <v>-48.876640419947506</v>
      </c>
      <c r="K314" s="10">
        <v>120</v>
      </c>
      <c r="L314" s="16">
        <v>5152.8871391076145</v>
      </c>
      <c r="M314" s="16">
        <v>2082.0209973753213</v>
      </c>
      <c r="N314" s="16">
        <v>21.396544181977251</v>
      </c>
      <c r="O314" s="16">
        <v>5.6813798767967114</v>
      </c>
      <c r="P314" s="16">
        <v>6.5778870972837717</v>
      </c>
      <c r="Q314" s="16">
        <v>0.11248967359983233</v>
      </c>
      <c r="R314" s="16">
        <v>1.710118643512186</v>
      </c>
      <c r="S314" s="16">
        <v>62.257445867156981</v>
      </c>
      <c r="T314" s="20" t="s">
        <v>122</v>
      </c>
      <c r="U314" s="10">
        <v>4</v>
      </c>
      <c r="V314" s="20" t="s">
        <v>33</v>
      </c>
      <c r="W314" s="10">
        <v>3</v>
      </c>
      <c r="X314" s="20" t="s">
        <v>33</v>
      </c>
      <c r="Y314" s="10">
        <v>3</v>
      </c>
      <c r="Z314" s="20" t="s">
        <v>124</v>
      </c>
      <c r="AA314" s="15">
        <v>2</v>
      </c>
      <c r="AB314" s="11">
        <v>47.447531779544988</v>
      </c>
      <c r="AC314" s="10">
        <v>47.636191274788928</v>
      </c>
      <c r="AD314" s="19">
        <v>4.9162769456660831</v>
      </c>
      <c r="AE314" s="12">
        <v>568.13798767967114</v>
      </c>
      <c r="AF314" s="10">
        <v>425.32807906904964</v>
      </c>
      <c r="AG314" s="10">
        <v>368.34153229628288</v>
      </c>
      <c r="AH314" s="10">
        <v>840.56712038084015</v>
      </c>
      <c r="AI314" s="10">
        <v>5.8475475008344011</v>
      </c>
      <c r="AJ314" s="10"/>
      <c r="AK314" s="10"/>
      <c r="AL314" s="10"/>
      <c r="AM314" s="10"/>
      <c r="AN314" s="10">
        <v>3.7875865845311409</v>
      </c>
      <c r="AO314" s="10">
        <v>2.314875468095412</v>
      </c>
      <c r="AP314" s="10">
        <v>2.9467322583702629</v>
      </c>
      <c r="AQ314" s="10">
        <v>114.66</v>
      </c>
      <c r="AR314" s="10"/>
      <c r="AS314" s="10"/>
      <c r="AT314" s="10">
        <v>0.88753228520820349</v>
      </c>
      <c r="AU314" s="10">
        <v>1</v>
      </c>
      <c r="AV314" s="16"/>
      <c r="AW314" s="19">
        <v>63.799211860357453</v>
      </c>
      <c r="AX314" s="1" t="s">
        <v>120</v>
      </c>
      <c r="AY314" s="23">
        <v>48.876640419947499</v>
      </c>
      <c r="AZ314" s="18">
        <v>100</v>
      </c>
      <c r="BA314" s="18">
        <v>0</v>
      </c>
      <c r="BB314" s="18">
        <v>0</v>
      </c>
      <c r="BC314" s="18">
        <v>100</v>
      </c>
      <c r="BD314" s="18">
        <v>0</v>
      </c>
      <c r="BE314" s="18">
        <v>0</v>
      </c>
      <c r="BF314" s="24">
        <v>47.447531779544988</v>
      </c>
      <c r="BG314" s="24">
        <v>47.636191274788928</v>
      </c>
      <c r="BH314" s="24">
        <v>4.9162769456660831</v>
      </c>
      <c r="BI314" s="21"/>
      <c r="BJ314" s="25">
        <f t="shared" ca="1" si="35"/>
        <v>1</v>
      </c>
      <c r="BK314" s="24">
        <f t="shared" ca="1" si="36"/>
        <v>3.8438070824207284</v>
      </c>
      <c r="BL314" s="23">
        <f t="shared" si="37"/>
        <v>2.8112273188483106</v>
      </c>
      <c r="BM314" s="23">
        <f t="shared" ca="1" si="38"/>
        <v>3.3331388308023731</v>
      </c>
      <c r="BN314" s="22">
        <f t="shared" si="39"/>
        <v>3.0461105107711655</v>
      </c>
      <c r="BO314" s="21"/>
      <c r="BP314" s="2"/>
    </row>
    <row r="315" spans="1:68" x14ac:dyDescent="0.2">
      <c r="A315">
        <v>15.1</v>
      </c>
      <c r="B315">
        <v>2.1</v>
      </c>
      <c r="C315">
        <v>0.18869</v>
      </c>
      <c r="D315">
        <v>-8.5849999999999996E-2</v>
      </c>
      <c r="E315">
        <v>0.15931999999999999</v>
      </c>
      <c r="F315">
        <v>1.5099</v>
      </c>
      <c r="G315">
        <v>2.4822000000000002</v>
      </c>
      <c r="I315" s="17">
        <f t="shared" si="33"/>
        <v>49.540682414698161</v>
      </c>
      <c r="J315" s="16">
        <f t="shared" si="34"/>
        <v>-49.040682414698161</v>
      </c>
      <c r="K315" s="10">
        <v>120</v>
      </c>
      <c r="L315" s="16">
        <v>5172.5721784776933</v>
      </c>
      <c r="M315" s="16">
        <v>2091.4698162729592</v>
      </c>
      <c r="N315" s="16">
        <v>21.467629046369201</v>
      </c>
      <c r="O315" s="16">
        <v>5.6071827515400363</v>
      </c>
      <c r="P315" s="16">
        <v>6.4990684037455244</v>
      </c>
      <c r="Q315" s="16">
        <v>0.11184971970451099</v>
      </c>
      <c r="R315" s="16">
        <v>1.721011578214042</v>
      </c>
      <c r="S315" s="16">
        <v>61.936503625381121</v>
      </c>
      <c r="T315" s="20" t="s">
        <v>122</v>
      </c>
      <c r="U315" s="10">
        <v>4</v>
      </c>
      <c r="V315" s="20" t="s">
        <v>33</v>
      </c>
      <c r="W315" s="10">
        <v>3</v>
      </c>
      <c r="X315" s="20" t="s">
        <v>33</v>
      </c>
      <c r="Y315" s="10">
        <v>3</v>
      </c>
      <c r="Z315" s="20" t="s">
        <v>124</v>
      </c>
      <c r="AA315" s="15">
        <v>2</v>
      </c>
      <c r="AB315" s="11">
        <v>48.106816769713404</v>
      </c>
      <c r="AC315" s="10">
        <v>47.102723252847099</v>
      </c>
      <c r="AD315" s="19">
        <v>4.7904599774394985</v>
      </c>
      <c r="AE315" s="12">
        <v>560.71827515400366</v>
      </c>
      <c r="AF315" s="10">
        <v>414.89734810160417</v>
      </c>
      <c r="AG315" s="10">
        <v>362.43013028091434</v>
      </c>
      <c r="AH315" s="10">
        <v>832.5025627682453</v>
      </c>
      <c r="AI315" s="10">
        <v>5.8105361559376449</v>
      </c>
      <c r="AJ315" s="10"/>
      <c r="AK315" s="10"/>
      <c r="AL315" s="10"/>
      <c r="AM315" s="10"/>
      <c r="AN315" s="10">
        <v>3.7381218343600242</v>
      </c>
      <c r="AO315" s="10">
        <v>2.3049070797285407</v>
      </c>
      <c r="AP315" s="10">
        <v>2.8994410422473145</v>
      </c>
      <c r="AQ315" s="10">
        <v>114.66</v>
      </c>
      <c r="AR315" s="10"/>
      <c r="AS315" s="10"/>
      <c r="AT315" s="10">
        <v>0.86057077812963867</v>
      </c>
      <c r="AU315" s="10">
        <v>1</v>
      </c>
      <c r="AV315" s="16"/>
      <c r="AW315" s="19">
        <v>62.234602215240621</v>
      </c>
      <c r="AX315" s="1" t="s">
        <v>120</v>
      </c>
      <c r="AY315" s="23">
        <v>49.040682414698203</v>
      </c>
      <c r="AZ315" s="18">
        <v>100</v>
      </c>
      <c r="BA315" s="18">
        <v>0</v>
      </c>
      <c r="BB315" s="18">
        <v>0</v>
      </c>
      <c r="BC315" s="18">
        <v>100</v>
      </c>
      <c r="BD315" s="18">
        <v>0</v>
      </c>
      <c r="BE315" s="18">
        <v>0</v>
      </c>
      <c r="BF315" s="24">
        <v>48.106816769713404</v>
      </c>
      <c r="BG315" s="24">
        <v>47.102723252847099</v>
      </c>
      <c r="BH315" s="24">
        <v>4.7904599774394985</v>
      </c>
      <c r="BI315" s="21"/>
      <c r="BJ315" s="25">
        <f t="shared" ca="1" si="35"/>
        <v>1</v>
      </c>
      <c r="BK315" s="24">
        <f t="shared" ca="1" si="36"/>
        <v>3.7416579326775401</v>
      </c>
      <c r="BL315" s="23">
        <f t="shared" si="37"/>
        <v>2.8585725121948924</v>
      </c>
      <c r="BM315" s="23">
        <f t="shared" ca="1" si="38"/>
        <v>3.3468961595352651</v>
      </c>
      <c r="BN315" s="22">
        <f t="shared" si="39"/>
        <v>3.0520271909011969</v>
      </c>
      <c r="BO315" s="21"/>
      <c r="BP315" s="2"/>
    </row>
    <row r="316" spans="1:68" x14ac:dyDescent="0.2">
      <c r="A316">
        <v>15.15</v>
      </c>
      <c r="B316">
        <v>2</v>
      </c>
      <c r="C316">
        <v>0.18862000000000001</v>
      </c>
      <c r="D316">
        <v>-8.6249999999999993E-2</v>
      </c>
      <c r="E316">
        <v>0.15947</v>
      </c>
      <c r="F316">
        <v>1.51115</v>
      </c>
      <c r="G316">
        <v>2.4854799999999999</v>
      </c>
      <c r="I316" s="17">
        <f t="shared" si="33"/>
        <v>49.704724409448815</v>
      </c>
      <c r="J316" s="16">
        <f t="shared" si="34"/>
        <v>-49.204724409448815</v>
      </c>
      <c r="K316" s="10">
        <v>120</v>
      </c>
      <c r="L316" s="16">
        <v>5192.2572178477722</v>
      </c>
      <c r="M316" s="16">
        <v>2100.9186351705966</v>
      </c>
      <c r="N316" s="16">
        <v>21.538713910761153</v>
      </c>
      <c r="O316" s="16">
        <v>5.5886334702258722</v>
      </c>
      <c r="P316" s="16">
        <v>6.4810968184665567</v>
      </c>
      <c r="Q316" s="16">
        <v>0.10900548016974911</v>
      </c>
      <c r="R316" s="16">
        <v>1.681898654239516</v>
      </c>
      <c r="S316" s="16">
        <v>61.976621405603098</v>
      </c>
      <c r="T316" s="20" t="s">
        <v>122</v>
      </c>
      <c r="U316" s="10">
        <v>4</v>
      </c>
      <c r="V316" s="20" t="s">
        <v>33</v>
      </c>
      <c r="W316" s="10">
        <v>3</v>
      </c>
      <c r="X316" s="20" t="s">
        <v>33</v>
      </c>
      <c r="Y316" s="10">
        <v>3</v>
      </c>
      <c r="Z316" s="20" t="s">
        <v>124</v>
      </c>
      <c r="AA316" s="15">
        <v>2</v>
      </c>
      <c r="AB316" s="11">
        <v>47.263138569816824</v>
      </c>
      <c r="AC316" s="10">
        <v>47.784512775791264</v>
      </c>
      <c r="AD316" s="19">
        <v>4.9523486543919137</v>
      </c>
      <c r="AE316" s="12">
        <v>558.86334702258716</v>
      </c>
      <c r="AF316" s="10">
        <v>411.6251004587798</v>
      </c>
      <c r="AG316" s="10">
        <v>361.08226138499174</v>
      </c>
      <c r="AH316" s="10">
        <v>831.86552560817711</v>
      </c>
      <c r="AI316" s="10">
        <v>5.9456614551615656</v>
      </c>
      <c r="AJ316" s="10"/>
      <c r="AK316" s="10"/>
      <c r="AL316" s="10"/>
      <c r="AM316" s="10"/>
      <c r="AN316" s="10">
        <v>3.7257556468172481</v>
      </c>
      <c r="AO316" s="10">
        <v>2.298612284738875</v>
      </c>
      <c r="AP316" s="10">
        <v>2.8886580910799342</v>
      </c>
      <c r="AQ316" s="10">
        <v>114.66</v>
      </c>
      <c r="AR316" s="10"/>
      <c r="AS316" s="10"/>
      <c r="AT316" s="10">
        <v>0.84939606515083288</v>
      </c>
      <c r="AU316" s="10">
        <v>1</v>
      </c>
      <c r="AV316" s="16"/>
      <c r="AW316" s="19">
        <v>61.74376506881697</v>
      </c>
      <c r="AX316" s="1" t="s">
        <v>120</v>
      </c>
      <c r="AY316" s="23">
        <v>49.204724409448801</v>
      </c>
      <c r="AZ316" s="18">
        <v>100</v>
      </c>
      <c r="BA316" s="18">
        <v>0</v>
      </c>
      <c r="BB316" s="18">
        <v>0</v>
      </c>
      <c r="BC316" s="18">
        <v>100</v>
      </c>
      <c r="BD316" s="18">
        <v>0</v>
      </c>
      <c r="BE316" s="18">
        <v>0</v>
      </c>
      <c r="BF316" s="24">
        <v>47.263138569816824</v>
      </c>
      <c r="BG316" s="24">
        <v>47.784512775791264</v>
      </c>
      <c r="BH316" s="24">
        <v>4.9523486543919137</v>
      </c>
      <c r="BI316" s="21"/>
      <c r="BJ316" s="25">
        <f t="shared" ca="1" si="35"/>
        <v>1</v>
      </c>
      <c r="BK316" s="24">
        <f t="shared" ca="1" si="36"/>
        <v>3.6983518966475417</v>
      </c>
      <c r="BL316" s="23">
        <f t="shared" si="37"/>
        <v>2.8058268250946892</v>
      </c>
      <c r="BM316" s="23">
        <f t="shared" ca="1" si="38"/>
        <v>3.3472351673743139</v>
      </c>
      <c r="BN316" s="22">
        <f t="shared" si="39"/>
        <v>3.0483362565322478</v>
      </c>
      <c r="BO316" s="21"/>
      <c r="BP316" s="2"/>
    </row>
    <row r="317" spans="1:68" x14ac:dyDescent="0.2">
      <c r="A317">
        <v>15.2</v>
      </c>
      <c r="B317">
        <v>2.1</v>
      </c>
      <c r="C317">
        <v>0.18862999999999999</v>
      </c>
      <c r="D317">
        <v>-8.6550000000000002E-2</v>
      </c>
      <c r="E317">
        <v>0.16103999999999999</v>
      </c>
      <c r="F317">
        <v>1.5146999999999999</v>
      </c>
      <c r="G317">
        <v>2.4908000000000001</v>
      </c>
      <c r="I317" s="17">
        <f t="shared" si="33"/>
        <v>49.868766404199469</v>
      </c>
      <c r="J317" s="16">
        <f t="shared" si="34"/>
        <v>-49.368766404199469</v>
      </c>
      <c r="K317" s="10">
        <v>120</v>
      </c>
      <c r="L317" s="16">
        <v>5211.942257217851</v>
      </c>
      <c r="M317" s="16">
        <v>2110.3674540682341</v>
      </c>
      <c r="N317" s="16">
        <v>21.609798775153102</v>
      </c>
      <c r="O317" s="16">
        <v>5.5912833675564624</v>
      </c>
      <c r="P317" s="16">
        <v>6.4897932676322041</v>
      </c>
      <c r="Q317" s="16">
        <v>0.10687230051867763</v>
      </c>
      <c r="R317" s="16">
        <v>1.6467751145741796</v>
      </c>
      <c r="S317" s="16">
        <v>62.396520838593204</v>
      </c>
      <c r="T317" s="20" t="s">
        <v>122</v>
      </c>
      <c r="U317" s="10">
        <v>4</v>
      </c>
      <c r="V317" s="20" t="s">
        <v>33</v>
      </c>
      <c r="W317" s="10">
        <v>3</v>
      </c>
      <c r="X317" s="20" t="s">
        <v>33</v>
      </c>
      <c r="Y317" s="10">
        <v>3</v>
      </c>
      <c r="Z317" s="20" t="s">
        <v>124</v>
      </c>
      <c r="AA317" s="15">
        <v>2</v>
      </c>
      <c r="AB317" s="11">
        <v>46.433121155726823</v>
      </c>
      <c r="AC317" s="10">
        <v>48.447249634934686</v>
      </c>
      <c r="AD317" s="19">
        <v>5.1196292093384912</v>
      </c>
      <c r="AE317" s="12">
        <v>559.12833675564627</v>
      </c>
      <c r="AF317" s="10">
        <v>411.49026863296899</v>
      </c>
      <c r="AG317" s="10">
        <v>361.73449507241531</v>
      </c>
      <c r="AH317" s="10">
        <v>839.04113959076778</v>
      </c>
      <c r="AI317" s="10">
        <v>6.072474566501926</v>
      </c>
      <c r="AJ317" s="10"/>
      <c r="AK317" s="10"/>
      <c r="AL317" s="10"/>
      <c r="AM317" s="10"/>
      <c r="AN317" s="10">
        <v>3.7275222450376417</v>
      </c>
      <c r="AO317" s="10">
        <v>2.2983098046651427</v>
      </c>
      <c r="AP317" s="10">
        <v>2.8938759605793223</v>
      </c>
      <c r="AQ317" s="10">
        <v>114.66</v>
      </c>
      <c r="AR317" s="10"/>
      <c r="AS317" s="10"/>
      <c r="AT317" s="10">
        <v>0.84509311603736015</v>
      </c>
      <c r="AU317" s="10">
        <v>1</v>
      </c>
      <c r="AV317" s="16"/>
      <c r="AW317" s="19">
        <v>61.723540294945352</v>
      </c>
      <c r="AX317" s="1" t="s">
        <v>120</v>
      </c>
      <c r="AY317" s="23">
        <v>49.368766404199498</v>
      </c>
      <c r="AZ317" s="18">
        <v>100</v>
      </c>
      <c r="BA317" s="18">
        <v>0</v>
      </c>
      <c r="BB317" s="18">
        <v>0</v>
      </c>
      <c r="BC317" s="18">
        <v>100</v>
      </c>
      <c r="BD317" s="18">
        <v>0</v>
      </c>
      <c r="BE317" s="18">
        <v>0</v>
      </c>
      <c r="BF317" s="24">
        <v>46.433121155726823</v>
      </c>
      <c r="BG317" s="24">
        <v>48.447249634934686</v>
      </c>
      <c r="BH317" s="24">
        <v>5.1196292093384912</v>
      </c>
      <c r="BI317" s="21"/>
      <c r="BJ317" s="25">
        <f t="shared" ca="1" si="35"/>
        <v>1</v>
      </c>
      <c r="BK317" s="24">
        <f t="shared" ca="1" si="36"/>
        <v>3.6807070081907201</v>
      </c>
      <c r="BL317" s="23">
        <f t="shared" si="37"/>
        <v>2.7517300404892993</v>
      </c>
      <c r="BM317" s="23">
        <f t="shared" ca="1" si="38"/>
        <v>3.3448328523671744</v>
      </c>
      <c r="BN317" s="22">
        <f t="shared" si="39"/>
        <v>3.0434864167681064</v>
      </c>
      <c r="BO317" s="21"/>
      <c r="BP317" s="2"/>
    </row>
    <row r="318" spans="1:68" x14ac:dyDescent="0.2">
      <c r="A318">
        <v>15.25</v>
      </c>
      <c r="B318">
        <v>2.1</v>
      </c>
      <c r="C318">
        <v>0.18890999999999999</v>
      </c>
      <c r="D318">
        <v>-8.6480000000000001E-2</v>
      </c>
      <c r="E318">
        <v>0.16300999999999999</v>
      </c>
      <c r="F318">
        <v>1.5078499999999999</v>
      </c>
      <c r="G318">
        <v>2.4872999999999998</v>
      </c>
      <c r="I318" s="17">
        <f t="shared" si="33"/>
        <v>50.032808398950131</v>
      </c>
      <c r="J318" s="16">
        <f t="shared" si="34"/>
        <v>-49.532808398950131</v>
      </c>
      <c r="K318" s="10">
        <v>120</v>
      </c>
      <c r="L318" s="16">
        <v>5231.6272965879307</v>
      </c>
      <c r="M318" s="16">
        <v>2119.816272965872</v>
      </c>
      <c r="N318" s="16">
        <v>21.680883639545058</v>
      </c>
      <c r="O318" s="16">
        <v>5.6654804928131366</v>
      </c>
      <c r="P318" s="16">
        <v>6.5715774674844605</v>
      </c>
      <c r="Q318" s="16">
        <v>0.10737004243726098</v>
      </c>
      <c r="R318" s="16">
        <v>1.6338549300912564</v>
      </c>
      <c r="S318" s="16">
        <v>62.923401018841936</v>
      </c>
      <c r="T318" s="20" t="s">
        <v>122</v>
      </c>
      <c r="U318" s="10">
        <v>4</v>
      </c>
      <c r="V318" s="20" t="s">
        <v>33</v>
      </c>
      <c r="W318" s="10">
        <v>3</v>
      </c>
      <c r="X318" s="20" t="s">
        <v>33</v>
      </c>
      <c r="Y318" s="10">
        <v>3</v>
      </c>
      <c r="Z318" s="20" t="s">
        <v>124</v>
      </c>
      <c r="AA318" s="15">
        <v>2</v>
      </c>
      <c r="AB318" s="11">
        <v>45.74738662576403</v>
      </c>
      <c r="AC318" s="10">
        <v>48.988550437894077</v>
      </c>
      <c r="AD318" s="19">
        <v>5.2640629363418903</v>
      </c>
      <c r="AE318" s="12">
        <v>566.54804928131364</v>
      </c>
      <c r="AF318" s="10">
        <v>419.95399571146504</v>
      </c>
      <c r="AG318" s="10">
        <v>367.86831006133457</v>
      </c>
      <c r="AH318" s="10">
        <v>848.41750037410714</v>
      </c>
      <c r="AI318" s="10">
        <v>6.1204944305804831</v>
      </c>
      <c r="AJ318" s="10"/>
      <c r="AK318" s="10"/>
      <c r="AL318" s="10"/>
      <c r="AM318" s="10"/>
      <c r="AN318" s="10">
        <v>3.7769869952087576</v>
      </c>
      <c r="AO318" s="10">
        <v>2.3166312864328029</v>
      </c>
      <c r="AP318" s="10">
        <v>2.9429464804906762</v>
      </c>
      <c r="AQ318" s="10">
        <v>114.66</v>
      </c>
      <c r="AR318" s="10"/>
      <c r="AS318" s="10"/>
      <c r="AT318" s="10">
        <v>0.85929397174628197</v>
      </c>
      <c r="AU318" s="10">
        <v>1</v>
      </c>
      <c r="AV318" s="16"/>
      <c r="AW318" s="19">
        <v>62.99309935671976</v>
      </c>
      <c r="AX318" s="1" t="s">
        <v>120</v>
      </c>
      <c r="AY318" s="23">
        <v>49.532808398950102</v>
      </c>
      <c r="AZ318" s="18">
        <v>100</v>
      </c>
      <c r="BA318" s="18">
        <v>0</v>
      </c>
      <c r="BB318" s="18">
        <v>0</v>
      </c>
      <c r="BC318" s="18">
        <v>100</v>
      </c>
      <c r="BD318" s="18">
        <v>0</v>
      </c>
      <c r="BE318" s="18">
        <v>0</v>
      </c>
      <c r="BF318" s="24">
        <v>45.74738662576403</v>
      </c>
      <c r="BG318" s="24">
        <v>48.988550437894077</v>
      </c>
      <c r="BH318" s="24">
        <v>5.2640629363418903</v>
      </c>
      <c r="BI318" s="21"/>
      <c r="BJ318" s="25">
        <f t="shared" ca="1" si="35"/>
        <v>1</v>
      </c>
      <c r="BK318" s="24">
        <f t="shared" ca="1" si="36"/>
        <v>3.7321761037865011</v>
      </c>
      <c r="BL318" s="23">
        <f t="shared" si="37"/>
        <v>2.714268276492632</v>
      </c>
      <c r="BM318" s="23">
        <f t="shared" ca="1" si="38"/>
        <v>3.3366436721328685</v>
      </c>
      <c r="BN318" s="22">
        <f t="shared" si="39"/>
        <v>3.0370770017943118</v>
      </c>
      <c r="BO318" s="21"/>
      <c r="BP318" s="2"/>
    </row>
    <row r="319" spans="1:68" x14ac:dyDescent="0.2">
      <c r="A319">
        <v>15.3</v>
      </c>
      <c r="B319">
        <v>2.1</v>
      </c>
      <c r="C319">
        <v>0.18936</v>
      </c>
      <c r="D319">
        <v>-8.652E-2</v>
      </c>
      <c r="E319">
        <v>0.16422999999999999</v>
      </c>
      <c r="F319">
        <v>1.5091300000000001</v>
      </c>
      <c r="G319">
        <v>2.49505</v>
      </c>
      <c r="I319" s="17">
        <f t="shared" si="33"/>
        <v>50.196850393700785</v>
      </c>
      <c r="J319" s="16">
        <f t="shared" si="34"/>
        <v>-49.696850393700785</v>
      </c>
      <c r="K319" s="10">
        <v>120</v>
      </c>
      <c r="L319" s="16">
        <v>5251.3123359580095</v>
      </c>
      <c r="M319" s="16">
        <v>2129.26509186351</v>
      </c>
      <c r="N319" s="16">
        <v>21.751968503937007</v>
      </c>
      <c r="O319" s="16">
        <v>5.7847258726899344</v>
      </c>
      <c r="P319" s="16">
        <v>6.6955214417808566</v>
      </c>
      <c r="Q319" s="16">
        <v>0.10708561848378478</v>
      </c>
      <c r="R319" s="16">
        <v>1.5993618930940565</v>
      </c>
      <c r="S319" s="16">
        <v>63.249692297980737</v>
      </c>
      <c r="T319" s="20" t="s">
        <v>122</v>
      </c>
      <c r="U319" s="10">
        <v>4</v>
      </c>
      <c r="V319" s="20" t="s">
        <v>33</v>
      </c>
      <c r="W319" s="10">
        <v>3</v>
      </c>
      <c r="X319" s="20" t="s">
        <v>33</v>
      </c>
      <c r="Y319" s="10">
        <v>3</v>
      </c>
      <c r="Z319" s="20" t="s">
        <v>124</v>
      </c>
      <c r="AA319" s="15">
        <v>2</v>
      </c>
      <c r="AB319" s="11">
        <v>44.288881832326183</v>
      </c>
      <c r="AC319" s="10">
        <v>50.120176362597114</v>
      </c>
      <c r="AD319" s="19">
        <v>5.5909418050767012</v>
      </c>
      <c r="AE319" s="12">
        <v>578.47258726899349</v>
      </c>
      <c r="AF319" s="10">
        <v>433.37769625397755</v>
      </c>
      <c r="AG319" s="10">
        <v>377.16410813356424</v>
      </c>
      <c r="AH319" s="10">
        <v>853.66746090604249</v>
      </c>
      <c r="AI319" s="10">
        <v>6.2524935995907915</v>
      </c>
      <c r="AJ319" s="10"/>
      <c r="AK319" s="10"/>
      <c r="AL319" s="10"/>
      <c r="AM319" s="10"/>
      <c r="AN319" s="10">
        <v>3.8564839151266228</v>
      </c>
      <c r="AO319" s="10">
        <v>2.3395451602265727</v>
      </c>
      <c r="AP319" s="10">
        <v>3.0173128650685141</v>
      </c>
      <c r="AQ319" s="10">
        <v>114.66</v>
      </c>
      <c r="AR319" s="10"/>
      <c r="AS319" s="10"/>
      <c r="AT319" s="10">
        <v>0.88399933642736672</v>
      </c>
      <c r="AU319" s="10">
        <v>1</v>
      </c>
      <c r="AV319" s="16"/>
      <c r="AW319" s="19">
        <v>65.006654438096632</v>
      </c>
      <c r="AX319" s="1" t="s">
        <v>120</v>
      </c>
      <c r="AY319" s="23">
        <v>49.696850393700799</v>
      </c>
      <c r="AZ319" s="18">
        <v>100</v>
      </c>
      <c r="BA319" s="18">
        <v>0</v>
      </c>
      <c r="BB319" s="18">
        <v>0</v>
      </c>
      <c r="BC319" s="18">
        <v>100</v>
      </c>
      <c r="BD319" s="18">
        <v>0</v>
      </c>
      <c r="BE319" s="18">
        <v>0</v>
      </c>
      <c r="BF319" s="24">
        <v>44.288881832326183</v>
      </c>
      <c r="BG319" s="24">
        <v>50.120176362597114</v>
      </c>
      <c r="BH319" s="24">
        <v>5.5909418050767012</v>
      </c>
      <c r="BI319" s="21"/>
      <c r="BJ319" s="25">
        <f t="shared" ca="1" si="35"/>
        <v>1</v>
      </c>
      <c r="BK319" s="24">
        <f t="shared" ca="1" si="36"/>
        <v>3.8227887071026467</v>
      </c>
      <c r="BL319" s="23">
        <f t="shared" si="37"/>
        <v>2.6311833753590341</v>
      </c>
      <c r="BM319" s="23">
        <f t="shared" ca="1" si="38"/>
        <v>3.3209100031621701</v>
      </c>
      <c r="BN319" s="22">
        <f t="shared" si="39"/>
        <v>3.0255527025886995</v>
      </c>
      <c r="BO319" s="21"/>
      <c r="BP319" s="2"/>
    </row>
    <row r="320" spans="1:68" x14ac:dyDescent="0.2">
      <c r="A320">
        <v>15.35</v>
      </c>
      <c r="B320">
        <v>2.1</v>
      </c>
      <c r="C320">
        <v>0.18953999999999999</v>
      </c>
      <c r="D320">
        <v>-8.659E-2</v>
      </c>
      <c r="E320">
        <v>0.16208</v>
      </c>
      <c r="F320">
        <v>1.5043299999999999</v>
      </c>
      <c r="G320">
        <v>2.4933000000000001</v>
      </c>
      <c r="I320" s="17">
        <f t="shared" si="33"/>
        <v>50.36089238845144</v>
      </c>
      <c r="J320" s="16">
        <f t="shared" si="34"/>
        <v>-49.86089238845144</v>
      </c>
      <c r="K320" s="10">
        <v>120</v>
      </c>
      <c r="L320" s="16">
        <v>5270.9973753280883</v>
      </c>
      <c r="M320" s="16">
        <v>2138.7139107611474</v>
      </c>
      <c r="N320" s="16">
        <v>21.823053368328956</v>
      </c>
      <c r="O320" s="16">
        <v>5.83242402464065</v>
      </c>
      <c r="P320" s="16">
        <v>6.7349392838937554</v>
      </c>
      <c r="Q320" s="16">
        <v>0.10658787656520147</v>
      </c>
      <c r="R320" s="16">
        <v>1.5826108012599407</v>
      </c>
      <c r="S320" s="16">
        <v>62.674670781465636</v>
      </c>
      <c r="T320" s="20" t="s">
        <v>122</v>
      </c>
      <c r="U320" s="10">
        <v>4</v>
      </c>
      <c r="V320" s="20" t="s">
        <v>33</v>
      </c>
      <c r="W320" s="10">
        <v>3</v>
      </c>
      <c r="X320" s="20" t="s">
        <v>33</v>
      </c>
      <c r="Y320" s="10">
        <v>3</v>
      </c>
      <c r="Z320" s="20" t="s">
        <v>124</v>
      </c>
      <c r="AA320" s="15">
        <v>2</v>
      </c>
      <c r="AB320" s="11">
        <v>43.58655703215797</v>
      </c>
      <c r="AC320" s="10">
        <v>50.655099254259937</v>
      </c>
      <c r="AD320" s="19">
        <v>5.7583437135820947</v>
      </c>
      <c r="AE320" s="12">
        <v>583.24240246406498</v>
      </c>
      <c r="AF320" s="10">
        <v>436.85714595137284</v>
      </c>
      <c r="AG320" s="10">
        <v>380.12044629203166</v>
      </c>
      <c r="AH320" s="10">
        <v>840.37612964166874</v>
      </c>
      <c r="AI320" s="10">
        <v>6.3186729118990259</v>
      </c>
      <c r="AJ320" s="10"/>
      <c r="AK320" s="10"/>
      <c r="AL320" s="10"/>
      <c r="AM320" s="10"/>
      <c r="AN320" s="10">
        <v>3.8882826830937667</v>
      </c>
      <c r="AO320" s="10">
        <v>2.3485267601009268</v>
      </c>
      <c r="AP320" s="10">
        <v>3.0409635703362534</v>
      </c>
      <c r="AQ320" s="10">
        <v>114.66</v>
      </c>
      <c r="AR320" s="10"/>
      <c r="AS320" s="10"/>
      <c r="AT320" s="10">
        <v>0.88729826219501495</v>
      </c>
      <c r="AU320" s="10">
        <v>1</v>
      </c>
      <c r="AV320" s="16"/>
      <c r="AW320" s="19">
        <v>65.528571892705926</v>
      </c>
      <c r="AX320" s="1" t="s">
        <v>120</v>
      </c>
      <c r="AY320" s="23">
        <v>49.860892388451397</v>
      </c>
      <c r="AZ320" s="18">
        <v>100</v>
      </c>
      <c r="BA320" s="18">
        <v>0</v>
      </c>
      <c r="BB320" s="18">
        <v>0</v>
      </c>
      <c r="BC320" s="18">
        <v>100</v>
      </c>
      <c r="BD320" s="18">
        <v>0</v>
      </c>
      <c r="BE320" s="18">
        <v>0</v>
      </c>
      <c r="BF320" s="24">
        <v>43.58655703215797</v>
      </c>
      <c r="BG320" s="24">
        <v>50.655099254259937</v>
      </c>
      <c r="BH320" s="24">
        <v>5.7583437135820947</v>
      </c>
      <c r="BI320" s="21"/>
      <c r="BJ320" s="25">
        <f t="shared" ca="1" si="35"/>
        <v>1</v>
      </c>
      <c r="BK320" s="24">
        <f t="shared" ca="1" si="36"/>
        <v>3.8335567703590243</v>
      </c>
      <c r="BL320" s="23">
        <f t="shared" si="37"/>
        <v>2.6000590583805798</v>
      </c>
      <c r="BM320" s="23">
        <f t="shared" ca="1" si="38"/>
        <v>3.3172977109901773</v>
      </c>
      <c r="BN320" s="22">
        <f t="shared" si="39"/>
        <v>3.0211526805138491</v>
      </c>
      <c r="BO320" s="21"/>
      <c r="BP320" s="2"/>
    </row>
    <row r="321" spans="1:68" x14ac:dyDescent="0.2">
      <c r="A321">
        <v>15.4</v>
      </c>
      <c r="B321">
        <v>0.7</v>
      </c>
      <c r="C321">
        <v>0.19</v>
      </c>
      <c r="D321">
        <v>-8.5919999999999996E-2</v>
      </c>
      <c r="E321">
        <v>0.16764999999999999</v>
      </c>
      <c r="F321">
        <v>1.5024500000000001</v>
      </c>
      <c r="G321">
        <v>2.4953500000000002</v>
      </c>
      <c r="I321" s="17">
        <f t="shared" si="33"/>
        <v>50.524934383202101</v>
      </c>
      <c r="J321" s="16">
        <f t="shared" si="34"/>
        <v>-50.024934383202101</v>
      </c>
      <c r="K321" s="10">
        <v>120</v>
      </c>
      <c r="L321" s="16">
        <v>5290.682414698168</v>
      </c>
      <c r="M321" s="16">
        <v>2148.1627296587853</v>
      </c>
      <c r="N321" s="16">
        <v>21.894138232720909</v>
      </c>
      <c r="O321" s="16">
        <v>5.954319301848046</v>
      </c>
      <c r="P321" s="16">
        <v>6.8782863405414503</v>
      </c>
      <c r="Q321" s="16">
        <v>0.11135197778592763</v>
      </c>
      <c r="R321" s="16">
        <v>1.6188912800795399</v>
      </c>
      <c r="S321" s="16">
        <v>64.164377687041991</v>
      </c>
      <c r="T321" s="20" t="s">
        <v>122</v>
      </c>
      <c r="U321" s="10">
        <v>4</v>
      </c>
      <c r="V321" s="20" t="s">
        <v>33</v>
      </c>
      <c r="W321" s="10">
        <v>3</v>
      </c>
      <c r="X321" s="20" t="s">
        <v>33</v>
      </c>
      <c r="Y321" s="10">
        <v>3</v>
      </c>
      <c r="Z321" s="20" t="s">
        <v>124</v>
      </c>
      <c r="AA321" s="15">
        <v>2</v>
      </c>
      <c r="AB321" s="11">
        <v>43.92051531748772</v>
      </c>
      <c r="AC321" s="10">
        <v>50.401575574523164</v>
      </c>
      <c r="AD321" s="19">
        <v>5.6779091079891177</v>
      </c>
      <c r="AE321" s="12">
        <v>595.43193018480463</v>
      </c>
      <c r="AF321" s="10">
        <v>452.56356206462635</v>
      </c>
      <c r="AG321" s="10">
        <v>390.8714755406088</v>
      </c>
      <c r="AH321" s="10">
        <v>869.55921163174798</v>
      </c>
      <c r="AI321" s="10">
        <v>6.1770670600614253</v>
      </c>
      <c r="AJ321" s="10"/>
      <c r="AK321" s="10"/>
      <c r="AL321" s="10"/>
      <c r="AM321" s="10"/>
      <c r="AN321" s="10">
        <v>3.9695462012320308</v>
      </c>
      <c r="AO321" s="10">
        <v>2.3885369565965684</v>
      </c>
      <c r="AP321" s="10">
        <v>3.12697180432487</v>
      </c>
      <c r="AQ321" s="10">
        <v>114.66</v>
      </c>
      <c r="AR321" s="10"/>
      <c r="AS321" s="10"/>
      <c r="AT321" s="10">
        <v>0.91655160961468274</v>
      </c>
      <c r="AU321" s="10">
        <v>1</v>
      </c>
      <c r="AV321" s="16"/>
      <c r="AW321" s="19">
        <v>67.884534309693947</v>
      </c>
      <c r="AX321" s="1" t="s">
        <v>120</v>
      </c>
      <c r="AY321" s="23">
        <v>50.024934383202101</v>
      </c>
      <c r="AZ321" s="18">
        <v>100</v>
      </c>
      <c r="BA321" s="18">
        <v>0</v>
      </c>
      <c r="BB321" s="18">
        <v>0</v>
      </c>
      <c r="BC321" s="18">
        <v>100</v>
      </c>
      <c r="BD321" s="18">
        <v>0</v>
      </c>
      <c r="BE321" s="18">
        <v>0</v>
      </c>
      <c r="BF321" s="24">
        <v>43.92051531748772</v>
      </c>
      <c r="BG321" s="24">
        <v>50.401575574523164</v>
      </c>
      <c r="BH321" s="24">
        <v>5.6779091079891177</v>
      </c>
      <c r="BI321" s="21"/>
      <c r="BJ321" s="25">
        <f t="shared" ca="1" si="35"/>
        <v>1</v>
      </c>
      <c r="BK321" s="24">
        <f t="shared" ca="1" si="36"/>
        <v>3.9409911313978787</v>
      </c>
      <c r="BL321" s="23">
        <f t="shared" si="37"/>
        <v>2.6306029084281835</v>
      </c>
      <c r="BM321" s="23">
        <f t="shared" ca="1" si="38"/>
        <v>3.3093693295539324</v>
      </c>
      <c r="BN321" s="22">
        <f t="shared" si="39"/>
        <v>3.0177309657285778</v>
      </c>
      <c r="BO321" s="21"/>
      <c r="BP321" s="2"/>
    </row>
    <row r="322" spans="1:68" x14ac:dyDescent="0.2">
      <c r="A322">
        <v>15.45</v>
      </c>
      <c r="B322">
        <v>2.1</v>
      </c>
      <c r="C322">
        <v>0.19217000000000001</v>
      </c>
      <c r="D322">
        <v>-8.4589999999999999E-2</v>
      </c>
      <c r="E322">
        <v>0.17507</v>
      </c>
      <c r="F322">
        <v>1.49925</v>
      </c>
      <c r="G322">
        <v>2.4972500000000002</v>
      </c>
      <c r="I322" s="17">
        <f t="shared" si="33"/>
        <v>50.688976377952748</v>
      </c>
      <c r="J322" s="16">
        <f t="shared" si="34"/>
        <v>-50.188976377952748</v>
      </c>
      <c r="K322" s="10">
        <v>120</v>
      </c>
      <c r="L322" s="16">
        <v>5310.3674540682459</v>
      </c>
      <c r="M322" s="16">
        <v>2157.6115485564228</v>
      </c>
      <c r="N322" s="16">
        <v>21.965223097112855</v>
      </c>
      <c r="O322" s="16">
        <v>6.5293470225872676</v>
      </c>
      <c r="P322" s="16">
        <v>7.4818907584883965</v>
      </c>
      <c r="Q322" s="16">
        <v>0.12080907423901087</v>
      </c>
      <c r="R322" s="16">
        <v>1.6146864227060502</v>
      </c>
      <c r="S322" s="16">
        <v>66.148870548689487</v>
      </c>
      <c r="T322" s="20" t="s">
        <v>122</v>
      </c>
      <c r="U322" s="10">
        <v>4</v>
      </c>
      <c r="V322" s="20" t="s">
        <v>33</v>
      </c>
      <c r="W322" s="10">
        <v>3</v>
      </c>
      <c r="X322" s="20" t="s">
        <v>33</v>
      </c>
      <c r="Y322" s="10">
        <v>3</v>
      </c>
      <c r="Z322" s="20" t="s">
        <v>124</v>
      </c>
      <c r="AA322" s="15">
        <v>2</v>
      </c>
      <c r="AB322" s="11">
        <v>41.099262239800531</v>
      </c>
      <c r="AC322" s="10">
        <v>52.493223578513593</v>
      </c>
      <c r="AD322" s="19">
        <v>6.4075141816858725</v>
      </c>
      <c r="AE322" s="12">
        <v>652.93470225872682</v>
      </c>
      <c r="AF322" s="10">
        <v>522.41790303661548</v>
      </c>
      <c r="AG322" s="10">
        <v>436.14180688662975</v>
      </c>
      <c r="AH322" s="10">
        <v>908.92074757529076</v>
      </c>
      <c r="AI322" s="10">
        <v>6.1931529610814566</v>
      </c>
      <c r="AJ322" s="10"/>
      <c r="AK322" s="10"/>
      <c r="AL322" s="10"/>
      <c r="AM322" s="10"/>
      <c r="AN322" s="10">
        <v>4.3528980150581784</v>
      </c>
      <c r="AO322" s="10">
        <v>2.5166739414038068</v>
      </c>
      <c r="AP322" s="10">
        <v>3.4891344550930379</v>
      </c>
      <c r="AQ322" s="10">
        <v>114.66</v>
      </c>
      <c r="AR322" s="10"/>
      <c r="AS322" s="10"/>
      <c r="AT322" s="10">
        <v>1.0607214941795535</v>
      </c>
      <c r="AU322" s="10">
        <v>1</v>
      </c>
      <c r="AV322" s="16"/>
      <c r="AW322" s="19">
        <v>78.362685455492326</v>
      </c>
      <c r="AX322" s="1" t="s">
        <v>120</v>
      </c>
      <c r="AY322" s="23">
        <v>50.188976377952699</v>
      </c>
      <c r="AZ322" s="18">
        <v>100</v>
      </c>
      <c r="BA322" s="18">
        <v>0</v>
      </c>
      <c r="BB322" s="18">
        <v>0</v>
      </c>
      <c r="BC322" s="18">
        <v>100</v>
      </c>
      <c r="BD322" s="18">
        <v>0</v>
      </c>
      <c r="BE322" s="18">
        <v>0</v>
      </c>
      <c r="BF322" s="24">
        <v>41.099262239800531</v>
      </c>
      <c r="BG322" s="24">
        <v>52.493223578513593</v>
      </c>
      <c r="BH322" s="24">
        <v>6.4075141816858725</v>
      </c>
      <c r="BI322" s="21"/>
      <c r="BJ322" s="25">
        <f t="shared" ca="1" si="35"/>
        <v>1</v>
      </c>
      <c r="BK322" s="24">
        <f t="shared" ca="1" si="36"/>
        <v>4.4741205011473388</v>
      </c>
      <c r="BL322" s="23">
        <f t="shared" si="37"/>
        <v>2.5029295014537358</v>
      </c>
      <c r="BM322" s="23">
        <f t="shared" ca="1" si="38"/>
        <v>3.250812995347689</v>
      </c>
      <c r="BN322" s="22">
        <f t="shared" si="39"/>
        <v>2.9850662901578922</v>
      </c>
      <c r="BO322" s="21"/>
      <c r="BP322" s="2"/>
    </row>
    <row r="323" spans="1:68" x14ac:dyDescent="0.2">
      <c r="A323">
        <v>15.5</v>
      </c>
      <c r="B323">
        <v>2.1</v>
      </c>
      <c r="C323">
        <v>0.19305</v>
      </c>
      <c r="D323">
        <v>-8.2900000000000001E-2</v>
      </c>
      <c r="E323">
        <v>0.18507000000000001</v>
      </c>
      <c r="F323">
        <v>1.4920800000000001</v>
      </c>
      <c r="G323">
        <v>2.4969000000000001</v>
      </c>
      <c r="I323" s="17">
        <f t="shared" si="33"/>
        <v>50.85301837270341</v>
      </c>
      <c r="J323" s="16">
        <f t="shared" si="34"/>
        <v>-50.35301837270341</v>
      </c>
      <c r="K323" s="10">
        <v>120</v>
      </c>
      <c r="L323" s="16">
        <v>5330.0524934383257</v>
      </c>
      <c r="M323" s="16">
        <v>2167.0603674540607</v>
      </c>
      <c r="N323" s="16">
        <v>22.036307961504811</v>
      </c>
      <c r="O323" s="16">
        <v>6.7625379876796679</v>
      </c>
      <c r="P323" s="16">
        <v>7.7535947925939013</v>
      </c>
      <c r="Q323" s="16">
        <v>0.1328259862733798</v>
      </c>
      <c r="R323" s="16">
        <v>1.7130890874030826</v>
      </c>
      <c r="S323" s="16">
        <v>68.823389230155129</v>
      </c>
      <c r="T323" s="20" t="s">
        <v>122</v>
      </c>
      <c r="U323" s="10">
        <v>4</v>
      </c>
      <c r="V323" s="20" t="s">
        <v>33</v>
      </c>
      <c r="W323" s="10">
        <v>3</v>
      </c>
      <c r="X323" s="20" t="s">
        <v>33</v>
      </c>
      <c r="Y323" s="10">
        <v>3</v>
      </c>
      <c r="Z323" s="20" t="s">
        <v>124</v>
      </c>
      <c r="AA323" s="15">
        <v>2</v>
      </c>
      <c r="AB323" s="11">
        <v>42.513964462338031</v>
      </c>
      <c r="AC323" s="10">
        <v>51.458828553162945</v>
      </c>
      <c r="AD323" s="19">
        <v>6.0272069844990277</v>
      </c>
      <c r="AE323" s="12">
        <v>676.25379876796683</v>
      </c>
      <c r="AF323" s="10">
        <v>553.22514002725848</v>
      </c>
      <c r="AG323" s="10">
        <v>456.5196094445426</v>
      </c>
      <c r="AH323" s="10">
        <v>962.4771003836637</v>
      </c>
      <c r="AI323" s="10">
        <v>5.8374080329699991</v>
      </c>
      <c r="AJ323" s="10"/>
      <c r="AK323" s="10"/>
      <c r="AL323" s="10"/>
      <c r="AM323" s="10"/>
      <c r="AN323" s="10">
        <v>4.5083586584531119</v>
      </c>
      <c r="AO323" s="10">
        <v>2.5966237459259616</v>
      </c>
      <c r="AP323" s="10">
        <v>3.6521568755563409</v>
      </c>
      <c r="AQ323" s="10">
        <v>114.66</v>
      </c>
      <c r="AR323" s="10"/>
      <c r="AS323" s="10"/>
      <c r="AT323" s="10">
        <v>1.1213141458772273</v>
      </c>
      <c r="AU323" s="10">
        <v>1</v>
      </c>
      <c r="AV323" s="16"/>
      <c r="AW323" s="19">
        <v>82.98377100408878</v>
      </c>
      <c r="AX323" s="1" t="s">
        <v>120</v>
      </c>
      <c r="AY323" s="23">
        <v>50.353018372703403</v>
      </c>
      <c r="AZ323" s="18">
        <v>100</v>
      </c>
      <c r="BA323" s="18">
        <v>0</v>
      </c>
      <c r="BB323" s="18">
        <v>0</v>
      </c>
      <c r="BC323" s="18">
        <v>100</v>
      </c>
      <c r="BD323" s="18">
        <v>0</v>
      </c>
      <c r="BE323" s="18">
        <v>0</v>
      </c>
      <c r="BF323" s="24">
        <v>42.513964462338031</v>
      </c>
      <c r="BG323" s="24">
        <v>51.458828553162945</v>
      </c>
      <c r="BH323" s="24">
        <v>6.0272069844990277</v>
      </c>
      <c r="BI323" s="21"/>
      <c r="BJ323" s="25">
        <f t="shared" ca="1" si="35"/>
        <v>1</v>
      </c>
      <c r="BK323" s="24">
        <f t="shared" ca="1" si="36"/>
        <v>4.6962868430407116</v>
      </c>
      <c r="BL323" s="23">
        <f t="shared" si="37"/>
        <v>2.6102819501382326</v>
      </c>
      <c r="BM323" s="23">
        <f t="shared" ca="1" si="38"/>
        <v>3.2417468971724674</v>
      </c>
      <c r="BN323" s="22">
        <f t="shared" si="39"/>
        <v>2.9839041851734063</v>
      </c>
      <c r="BO323" s="21"/>
      <c r="BP323" s="2"/>
    </row>
    <row r="324" spans="1:68" x14ac:dyDescent="0.2">
      <c r="A324">
        <v>15.55</v>
      </c>
      <c r="B324">
        <v>0.4</v>
      </c>
      <c r="C324">
        <v>0.19356000000000001</v>
      </c>
      <c r="D324">
        <v>-8.0350000000000005E-2</v>
      </c>
      <c r="E324">
        <v>0.18712000000000001</v>
      </c>
      <c r="F324">
        <v>1.4993300000000001</v>
      </c>
      <c r="G324">
        <v>2.5036499999999999</v>
      </c>
      <c r="I324" s="17">
        <f t="shared" si="33"/>
        <v>51.017060367454071</v>
      </c>
      <c r="J324" s="16">
        <f t="shared" si="34"/>
        <v>-50.517060367454071</v>
      </c>
      <c r="K324" s="10">
        <v>120</v>
      </c>
      <c r="L324" s="16">
        <v>5349.7375328084054</v>
      </c>
      <c r="M324" s="16">
        <v>2176.5091863516986</v>
      </c>
      <c r="N324" s="16">
        <v>22.107392825896763</v>
      </c>
      <c r="O324" s="16">
        <v>6.8976827515400405</v>
      </c>
      <c r="P324" s="16">
        <v>7.8966347356019604</v>
      </c>
      <c r="Q324" s="16">
        <v>0.15095801330748673</v>
      </c>
      <c r="R324" s="16">
        <v>1.911675268793843</v>
      </c>
      <c r="S324" s="16">
        <v>69.371665559855572</v>
      </c>
      <c r="T324" s="20" t="s">
        <v>122</v>
      </c>
      <c r="U324" s="10">
        <v>4</v>
      </c>
      <c r="V324" s="20" t="s">
        <v>33</v>
      </c>
      <c r="W324" s="10">
        <v>3</v>
      </c>
      <c r="X324" s="20" t="s">
        <v>33</v>
      </c>
      <c r="Y324" s="10">
        <v>3</v>
      </c>
      <c r="Z324" s="20" t="s">
        <v>124</v>
      </c>
      <c r="AA324" s="15">
        <v>2</v>
      </c>
      <c r="AB324" s="11">
        <v>46.708840752201013</v>
      </c>
      <c r="AC324" s="10">
        <v>48.228000141898001</v>
      </c>
      <c r="AD324" s="19">
        <v>5.0631591059009882</v>
      </c>
      <c r="AE324" s="12">
        <v>689.76827515400407</v>
      </c>
      <c r="AF324" s="10">
        <v>568.89542512408423</v>
      </c>
      <c r="AG324" s="10">
        <v>467.24760517014704</v>
      </c>
      <c r="AH324" s="10">
        <v>972.29361052715262</v>
      </c>
      <c r="AI324" s="10">
        <v>5.2310139505594089</v>
      </c>
      <c r="AJ324" s="10"/>
      <c r="AK324" s="10"/>
      <c r="AL324" s="10"/>
      <c r="AM324" s="10"/>
      <c r="AN324" s="10">
        <v>4.59845516769336</v>
      </c>
      <c r="AO324" s="10">
        <v>2.6680146454255271</v>
      </c>
      <c r="AP324" s="10">
        <v>3.7379808413611761</v>
      </c>
      <c r="AQ324" s="10">
        <v>114.66</v>
      </c>
      <c r="AR324" s="10"/>
      <c r="AS324" s="10"/>
      <c r="AT324" s="10">
        <v>1.1493994808179409</v>
      </c>
      <c r="AU324" s="10">
        <v>1</v>
      </c>
      <c r="AV324" s="16"/>
      <c r="AW324" s="19">
        <v>85.334313768612631</v>
      </c>
      <c r="AX324" s="1" t="s">
        <v>120</v>
      </c>
      <c r="AY324" s="23">
        <v>50.5170603674541</v>
      </c>
      <c r="AZ324" s="18">
        <v>100</v>
      </c>
      <c r="BA324" s="18">
        <v>0</v>
      </c>
      <c r="BB324" s="18">
        <v>0</v>
      </c>
      <c r="BC324" s="18">
        <v>100</v>
      </c>
      <c r="BD324" s="18">
        <v>0</v>
      </c>
      <c r="BE324" s="18">
        <v>0</v>
      </c>
      <c r="BF324" s="24">
        <v>46.708840752201013</v>
      </c>
      <c r="BG324" s="24">
        <v>48.228000141898001</v>
      </c>
      <c r="BH324" s="24">
        <v>5.0631591059009882</v>
      </c>
      <c r="BI324" s="21"/>
      <c r="BJ324" s="25">
        <f t="shared" ca="1" si="35"/>
        <v>1</v>
      </c>
      <c r="BK324" s="24">
        <f t="shared" ca="1" si="36"/>
        <v>4.7982944450150198</v>
      </c>
      <c r="BL324" s="23">
        <f t="shared" si="37"/>
        <v>2.8909379355176088</v>
      </c>
      <c r="BM324" s="23">
        <f t="shared" ca="1" si="38"/>
        <v>3.2563672471836744</v>
      </c>
      <c r="BN324" s="22">
        <f t="shared" si="39"/>
        <v>3.0005234157198819</v>
      </c>
      <c r="BO324" s="21"/>
      <c r="BP324" s="2"/>
    </row>
    <row r="325" spans="1:68" x14ac:dyDescent="0.2">
      <c r="A325">
        <v>15.6</v>
      </c>
      <c r="B325">
        <v>2</v>
      </c>
      <c r="C325">
        <v>0.19378000000000001</v>
      </c>
      <c r="D325">
        <v>-8.1129999999999994E-2</v>
      </c>
      <c r="E325">
        <v>0.18908</v>
      </c>
      <c r="F325">
        <v>1.4952300000000001</v>
      </c>
      <c r="G325">
        <v>2.5047299999999999</v>
      </c>
      <c r="I325" s="17">
        <f t="shared" si="33"/>
        <v>51.181102362204719</v>
      </c>
      <c r="J325" s="16">
        <f t="shared" si="34"/>
        <v>-50.681102362204719</v>
      </c>
      <c r="K325" s="10">
        <v>120</v>
      </c>
      <c r="L325" s="16">
        <v>5369.4225721784833</v>
      </c>
      <c r="M325" s="16">
        <v>2185.9580052493361</v>
      </c>
      <c r="N325" s="16">
        <v>22.178477690288712</v>
      </c>
      <c r="O325" s="16">
        <v>6.955980492813139</v>
      </c>
      <c r="P325" s="16">
        <v>7.962481038401628</v>
      </c>
      <c r="Q325" s="16">
        <v>0.14541174621470115</v>
      </c>
      <c r="R325" s="16">
        <v>1.8262115226825182</v>
      </c>
      <c r="S325" s="16">
        <v>69.895871221422851</v>
      </c>
      <c r="T325" s="20" t="s">
        <v>122</v>
      </c>
      <c r="U325" s="10">
        <v>4</v>
      </c>
      <c r="V325" s="20" t="s">
        <v>33</v>
      </c>
      <c r="W325" s="10">
        <v>3</v>
      </c>
      <c r="X325" s="20" t="s">
        <v>33</v>
      </c>
      <c r="Y325" s="10">
        <v>3</v>
      </c>
      <c r="Z325" s="20" t="s">
        <v>124</v>
      </c>
      <c r="AA325" s="15">
        <v>2</v>
      </c>
      <c r="AB325" s="11">
        <v>44.402668666999368</v>
      </c>
      <c r="AC325" s="10">
        <v>50.032886105715775</v>
      </c>
      <c r="AD325" s="19">
        <v>5.5644452272848559</v>
      </c>
      <c r="AE325" s="12">
        <v>695.59804928131393</v>
      </c>
      <c r="AF325" s="10">
        <v>575.48410549051118</v>
      </c>
      <c r="AG325" s="10">
        <v>472.18607788012207</v>
      </c>
      <c r="AH325" s="10">
        <v>981.61495264047358</v>
      </c>
      <c r="AI325" s="10">
        <v>5.4758169444200098</v>
      </c>
      <c r="AJ325" s="10"/>
      <c r="AK325" s="10"/>
      <c r="AL325" s="10"/>
      <c r="AM325" s="10"/>
      <c r="AN325" s="10">
        <v>4.637320328542093</v>
      </c>
      <c r="AO325" s="10">
        <v>2.670317861141573</v>
      </c>
      <c r="AP325" s="10">
        <v>3.777488623040977</v>
      </c>
      <c r="AQ325" s="10">
        <v>114.66</v>
      </c>
      <c r="AR325" s="10"/>
      <c r="AS325" s="10"/>
      <c r="AT325" s="10">
        <v>1.1580764864841662</v>
      </c>
      <c r="AU325" s="10">
        <v>1</v>
      </c>
      <c r="AV325" s="16"/>
      <c r="AW325" s="19">
        <v>86.322615823576683</v>
      </c>
      <c r="AX325" s="1" t="s">
        <v>120</v>
      </c>
      <c r="AY325" s="23">
        <v>50.681102362204697</v>
      </c>
      <c r="AZ325" s="18">
        <v>100</v>
      </c>
      <c r="BA325" s="18">
        <v>0</v>
      </c>
      <c r="BB325" s="18">
        <v>0</v>
      </c>
      <c r="BC325" s="18">
        <v>100</v>
      </c>
      <c r="BD325" s="18">
        <v>0</v>
      </c>
      <c r="BE325" s="18">
        <v>0</v>
      </c>
      <c r="BF325" s="24">
        <v>44.402668666999368</v>
      </c>
      <c r="BG325" s="24">
        <v>50.032886105715775</v>
      </c>
      <c r="BH325" s="24">
        <v>5.5644452272848559</v>
      </c>
      <c r="BI325" s="21"/>
      <c r="BJ325" s="25">
        <f t="shared" ca="1" si="35"/>
        <v>1</v>
      </c>
      <c r="BK325" s="24">
        <f t="shared" ca="1" si="36"/>
        <v>4.8287933616642285</v>
      </c>
      <c r="BL325" s="23">
        <f t="shared" si="37"/>
        <v>2.755174117836249</v>
      </c>
      <c r="BM325" s="23">
        <f t="shared" ca="1" si="38"/>
        <v>3.2432684282706661</v>
      </c>
      <c r="BN325" s="22">
        <f t="shared" si="39"/>
        <v>2.9875015208498343</v>
      </c>
      <c r="BO325" s="21"/>
      <c r="BP325" s="2"/>
    </row>
    <row r="326" spans="1:68" x14ac:dyDescent="0.2">
      <c r="A326">
        <v>15.65</v>
      </c>
      <c r="B326">
        <v>2.1</v>
      </c>
      <c r="C326">
        <v>0.19325999999999999</v>
      </c>
      <c r="D326">
        <v>-8.1710000000000005E-2</v>
      </c>
      <c r="E326">
        <v>0.17960999999999999</v>
      </c>
      <c r="F326">
        <v>1.4963</v>
      </c>
      <c r="G326">
        <v>2.5109300000000001</v>
      </c>
      <c r="I326" s="17">
        <f t="shared" si="33"/>
        <v>51.34514435695538</v>
      </c>
      <c r="J326" s="16">
        <f t="shared" si="34"/>
        <v>-50.84514435695538</v>
      </c>
      <c r="K326" s="10">
        <v>120</v>
      </c>
      <c r="L326" s="16">
        <v>5389.107611548563</v>
      </c>
      <c r="M326" s="16">
        <v>2195.406824146974</v>
      </c>
      <c r="N326" s="16">
        <v>22.249562554680665</v>
      </c>
      <c r="O326" s="16">
        <v>6.81818583162217</v>
      </c>
      <c r="P326" s="16">
        <v>7.7882145008552479</v>
      </c>
      <c r="Q326" s="16">
        <v>0.14128759888929635</v>
      </c>
      <c r="R326" s="16">
        <v>1.8141205391014992</v>
      </c>
      <c r="S326" s="16">
        <v>67.363102030074884</v>
      </c>
      <c r="T326" s="20" t="s">
        <v>122</v>
      </c>
      <c r="U326" s="10">
        <v>4</v>
      </c>
      <c r="V326" s="20" t="s">
        <v>33</v>
      </c>
      <c r="W326" s="10">
        <v>3</v>
      </c>
      <c r="X326" s="20" t="s">
        <v>33</v>
      </c>
      <c r="Y326" s="10">
        <v>3</v>
      </c>
      <c r="Z326" s="20" t="s">
        <v>124</v>
      </c>
      <c r="AA326" s="15">
        <v>2</v>
      </c>
      <c r="AB326" s="11">
        <v>44.55079902037771</v>
      </c>
      <c r="AC326" s="10">
        <v>49.91899251527277</v>
      </c>
      <c r="AD326" s="19">
        <v>5.5302084643495224</v>
      </c>
      <c r="AE326" s="12">
        <v>681.81858316221701</v>
      </c>
      <c r="AF326" s="10">
        <v>553.82421640446171</v>
      </c>
      <c r="AG326" s="10">
        <v>459.11608756414358</v>
      </c>
      <c r="AH326" s="10">
        <v>928.04995492239527</v>
      </c>
      <c r="AI326" s="10">
        <v>5.5123128725243458</v>
      </c>
      <c r="AJ326" s="10"/>
      <c r="AK326" s="10"/>
      <c r="AL326" s="10"/>
      <c r="AM326" s="10"/>
      <c r="AN326" s="10">
        <v>4.5454572210814463</v>
      </c>
      <c r="AO326" s="10">
        <v>2.6349450941731725</v>
      </c>
      <c r="AP326" s="10">
        <v>3.6729287005131486</v>
      </c>
      <c r="AQ326" s="10">
        <v>114.66</v>
      </c>
      <c r="AR326" s="10"/>
      <c r="AS326" s="10"/>
      <c r="AT326" s="10">
        <v>1.1073035544806842</v>
      </c>
      <c r="AU326" s="10">
        <v>1</v>
      </c>
      <c r="AV326" s="16"/>
      <c r="AW326" s="19">
        <v>83.073632460669245</v>
      </c>
      <c r="AX326" s="1" t="s">
        <v>120</v>
      </c>
      <c r="AY326" s="23">
        <v>50.845144356955402</v>
      </c>
      <c r="AZ326" s="18">
        <v>100</v>
      </c>
      <c r="BA326" s="18">
        <v>0</v>
      </c>
      <c r="BB326" s="18">
        <v>0</v>
      </c>
      <c r="BC326" s="18">
        <v>100</v>
      </c>
      <c r="BD326" s="18">
        <v>0</v>
      </c>
      <c r="BE326" s="18">
        <v>0</v>
      </c>
      <c r="BF326" s="24">
        <v>44.55079902037771</v>
      </c>
      <c r="BG326" s="24">
        <v>49.91899251527277</v>
      </c>
      <c r="BH326" s="24">
        <v>5.5302084643495224</v>
      </c>
      <c r="BI326" s="21"/>
      <c r="BJ326" s="25">
        <f t="shared" ca="1" si="35"/>
        <v>1</v>
      </c>
      <c r="BK326" s="24">
        <f t="shared" ca="1" si="36"/>
        <v>4.6402886599936766</v>
      </c>
      <c r="BL326" s="23">
        <f t="shared" si="37"/>
        <v>2.7737929035151505</v>
      </c>
      <c r="BM326" s="23">
        <f t="shared" ca="1" si="38"/>
        <v>3.2596280751410687</v>
      </c>
      <c r="BN326" s="22">
        <f t="shared" si="39"/>
        <v>2.9944251390046808</v>
      </c>
      <c r="BO326" s="21"/>
      <c r="BP326" s="2"/>
    </row>
    <row r="327" spans="1:68" x14ac:dyDescent="0.2">
      <c r="A327">
        <v>15.7</v>
      </c>
      <c r="B327">
        <v>2</v>
      </c>
      <c r="C327">
        <v>0.19298000000000001</v>
      </c>
      <c r="D327">
        <v>-8.2739999999999994E-2</v>
      </c>
      <c r="E327">
        <v>0.18453</v>
      </c>
      <c r="F327">
        <v>1.4912300000000001</v>
      </c>
      <c r="G327">
        <v>2.5083299999999999</v>
      </c>
      <c r="I327" s="17">
        <f t="shared" si="33"/>
        <v>51.509186351706035</v>
      </c>
      <c r="J327" s="16">
        <f t="shared" si="34"/>
        <v>-51.009186351706035</v>
      </c>
      <c r="K327" s="10">
        <v>120</v>
      </c>
      <c r="L327" s="16">
        <v>5408.7926509186418</v>
      </c>
      <c r="M327" s="16">
        <v>2204.8556430446115</v>
      </c>
      <c r="N327" s="16">
        <v>22.320647419072614</v>
      </c>
      <c r="O327" s="16">
        <v>6.7439887063655028</v>
      </c>
      <c r="P327" s="16">
        <v>7.7329658055530288</v>
      </c>
      <c r="Q327" s="16">
        <v>0.1339636820872846</v>
      </c>
      <c r="R327" s="16">
        <v>1.7323713237046197</v>
      </c>
      <c r="S327" s="16">
        <v>68.67896522135598</v>
      </c>
      <c r="T327" s="20" t="s">
        <v>122</v>
      </c>
      <c r="U327" s="10">
        <v>4</v>
      </c>
      <c r="V327" s="20" t="s">
        <v>33</v>
      </c>
      <c r="W327" s="10">
        <v>3</v>
      </c>
      <c r="X327" s="20" t="s">
        <v>33</v>
      </c>
      <c r="Y327" s="10">
        <v>3</v>
      </c>
      <c r="Z327" s="20" t="s">
        <v>124</v>
      </c>
      <c r="AA327" s="15">
        <v>2</v>
      </c>
      <c r="AB327" s="11">
        <v>43.04773229851952</v>
      </c>
      <c r="AC327" s="10">
        <v>51.060893447707521</v>
      </c>
      <c r="AD327" s="19">
        <v>5.891374253772959</v>
      </c>
      <c r="AE327" s="12">
        <v>674.39887063655033</v>
      </c>
      <c r="AF327" s="10">
        <v>546.16642640596081</v>
      </c>
      <c r="AG327" s="10">
        <v>454.9724354164772</v>
      </c>
      <c r="AH327" s="10">
        <v>953.65682336125792</v>
      </c>
      <c r="AI327" s="10">
        <v>5.7724345024456571</v>
      </c>
      <c r="AJ327" s="10"/>
      <c r="AK327" s="10"/>
      <c r="AL327" s="10"/>
      <c r="AM327" s="10"/>
      <c r="AN327" s="10">
        <v>4.4959924709103349</v>
      </c>
      <c r="AO327" s="10">
        <v>2.611810790101714</v>
      </c>
      <c r="AP327" s="10">
        <v>3.6397794833318171</v>
      </c>
      <c r="AQ327" s="10">
        <v>114.66</v>
      </c>
      <c r="AR327" s="10"/>
      <c r="AS327" s="10"/>
      <c r="AT327" s="10">
        <v>1.0863001582011313</v>
      </c>
      <c r="AU327" s="10">
        <v>1</v>
      </c>
      <c r="AV327" s="16"/>
      <c r="AW327" s="19">
        <v>81.924963960894118</v>
      </c>
      <c r="AX327" s="1" t="s">
        <v>120</v>
      </c>
      <c r="AY327" s="23">
        <v>51.009186351705999</v>
      </c>
      <c r="AZ327" s="18">
        <v>100</v>
      </c>
      <c r="BA327" s="18">
        <v>0</v>
      </c>
      <c r="BB327" s="18">
        <v>0</v>
      </c>
      <c r="BC327" s="18">
        <v>100</v>
      </c>
      <c r="BD327" s="18">
        <v>0</v>
      </c>
      <c r="BE327" s="18">
        <v>0</v>
      </c>
      <c r="BF327" s="24">
        <v>43.04773229851952</v>
      </c>
      <c r="BG327" s="24">
        <v>51.060893447707521</v>
      </c>
      <c r="BH327" s="24">
        <v>5.891374253772959</v>
      </c>
      <c r="BI327" s="21"/>
      <c r="BJ327" s="25">
        <f t="shared" ca="1" si="35"/>
        <v>1</v>
      </c>
      <c r="BK327" s="24">
        <f t="shared" ca="1" si="36"/>
        <v>4.5613593760269264</v>
      </c>
      <c r="BL327" s="23">
        <f t="shared" si="37"/>
        <v>2.6640515283242774</v>
      </c>
      <c r="BM327" s="23">
        <f t="shared" ca="1" si="38"/>
        <v>3.2571462087420042</v>
      </c>
      <c r="BN327" s="22">
        <f t="shared" si="39"/>
        <v>2.9872851885140737</v>
      </c>
      <c r="BO327" s="21"/>
      <c r="BP327" s="2"/>
    </row>
    <row r="328" spans="1:68" x14ac:dyDescent="0.2">
      <c r="A328">
        <v>15.75</v>
      </c>
      <c r="B328">
        <v>2.1</v>
      </c>
      <c r="C328">
        <v>0.19295000000000001</v>
      </c>
      <c r="D328">
        <v>-8.2430000000000003E-2</v>
      </c>
      <c r="E328">
        <v>0.18547</v>
      </c>
      <c r="F328">
        <v>1.4831799999999999</v>
      </c>
      <c r="G328">
        <v>2.5057</v>
      </c>
      <c r="I328" s="17">
        <f t="shared" si="33"/>
        <v>51.673228346456689</v>
      </c>
      <c r="J328" s="16">
        <f t="shared" si="34"/>
        <v>-51.173228346456689</v>
      </c>
      <c r="K328" s="10">
        <v>120</v>
      </c>
      <c r="L328" s="16">
        <v>5428.4776902887206</v>
      </c>
      <c r="M328" s="16">
        <v>2214.304461942249</v>
      </c>
      <c r="N328" s="16">
        <v>22.391732283464567</v>
      </c>
      <c r="O328" s="16">
        <v>6.7360390143737154</v>
      </c>
      <c r="P328" s="16">
        <v>7.7286363420484729</v>
      </c>
      <c r="Q328" s="16">
        <v>0.13616796772672499</v>
      </c>
      <c r="R328" s="16">
        <v>1.7618627879524955</v>
      </c>
      <c r="S328" s="16">
        <v>68.930369977413747</v>
      </c>
      <c r="T328" s="20" t="s">
        <v>122</v>
      </c>
      <c r="U328" s="10">
        <v>4</v>
      </c>
      <c r="V328" s="20" t="s">
        <v>33</v>
      </c>
      <c r="W328" s="10">
        <v>3</v>
      </c>
      <c r="X328" s="20" t="s">
        <v>33</v>
      </c>
      <c r="Y328" s="10">
        <v>3</v>
      </c>
      <c r="Z328" s="20" t="s">
        <v>124</v>
      </c>
      <c r="AA328" s="15">
        <v>2</v>
      </c>
      <c r="AB328" s="11">
        <v>43.80906829462068</v>
      </c>
      <c r="AC328" s="10">
        <v>50.486349805968246</v>
      </c>
      <c r="AD328" s="19">
        <v>5.7045818994110729</v>
      </c>
      <c r="AE328" s="12">
        <v>673.60390143737163</v>
      </c>
      <c r="AF328" s="10">
        <v>544.49913426600835</v>
      </c>
      <c r="AG328" s="10">
        <v>454.64772565363546</v>
      </c>
      <c r="AH328" s="10">
        <v>957.36626113266902</v>
      </c>
      <c r="AI328" s="10">
        <v>5.6758108908249589</v>
      </c>
      <c r="AJ328" s="10"/>
      <c r="AK328" s="10"/>
      <c r="AL328" s="10"/>
      <c r="AM328" s="10"/>
      <c r="AN328" s="10">
        <v>4.4906926762491439</v>
      </c>
      <c r="AO328" s="10">
        <v>2.6204968539774933</v>
      </c>
      <c r="AP328" s="10">
        <v>3.6371818052290834</v>
      </c>
      <c r="AQ328" s="10">
        <v>114.66</v>
      </c>
      <c r="AR328" s="10"/>
      <c r="AS328" s="10"/>
      <c r="AT328" s="10">
        <v>1.0779448370691098</v>
      </c>
      <c r="AU328" s="10">
        <v>1</v>
      </c>
      <c r="AV328" s="16"/>
      <c r="AW328" s="19">
        <v>81.674870139901245</v>
      </c>
      <c r="AX328" s="1" t="s">
        <v>120</v>
      </c>
      <c r="AY328" s="23">
        <v>51.173228346456703</v>
      </c>
      <c r="AZ328" s="18">
        <v>100</v>
      </c>
      <c r="BA328" s="18">
        <v>0</v>
      </c>
      <c r="BB328" s="18">
        <v>0</v>
      </c>
      <c r="BC328" s="18">
        <v>100</v>
      </c>
      <c r="BD328" s="18">
        <v>0</v>
      </c>
      <c r="BE328" s="18">
        <v>0</v>
      </c>
      <c r="BF328" s="24">
        <v>43.80906829462068</v>
      </c>
      <c r="BG328" s="24">
        <v>50.486349805968246</v>
      </c>
      <c r="BH328" s="24">
        <v>5.7045818994110729</v>
      </c>
      <c r="BI328" s="21"/>
      <c r="BJ328" s="25">
        <f t="shared" ca="1" si="35"/>
        <v>1</v>
      </c>
      <c r="BK328" s="24">
        <f t="shared" ca="1" si="36"/>
        <v>4.5290948765968686</v>
      </c>
      <c r="BL328" s="23">
        <f t="shared" si="37"/>
        <v>2.7155399589042362</v>
      </c>
      <c r="BM328" s="23">
        <f t="shared" ca="1" si="38"/>
        <v>3.2640116512986581</v>
      </c>
      <c r="BN328" s="22">
        <f t="shared" si="39"/>
        <v>2.9910836818957667</v>
      </c>
      <c r="BO328" s="21"/>
      <c r="BP328" s="2"/>
    </row>
    <row r="329" spans="1:68" x14ac:dyDescent="0.2">
      <c r="A329">
        <v>15.8</v>
      </c>
      <c r="B329">
        <v>2.1</v>
      </c>
      <c r="C329">
        <v>0.19263</v>
      </c>
      <c r="D329">
        <v>-8.3210000000000006E-2</v>
      </c>
      <c r="E329">
        <v>0.18448999999999999</v>
      </c>
      <c r="F329">
        <v>1.4853000000000001</v>
      </c>
      <c r="G329">
        <v>2.5116499999999999</v>
      </c>
      <c r="I329" s="17">
        <f t="shared" si="33"/>
        <v>51.837270341207351</v>
      </c>
      <c r="J329" s="16">
        <f t="shared" si="34"/>
        <v>-51.337270341207351</v>
      </c>
      <c r="K329" s="10">
        <v>120</v>
      </c>
      <c r="L329" s="16">
        <v>5448.1627296588003</v>
      </c>
      <c r="M329" s="16">
        <v>2223.7532808398869</v>
      </c>
      <c r="N329" s="16">
        <v>22.462817147856516</v>
      </c>
      <c r="O329" s="16">
        <v>6.6512422997946565</v>
      </c>
      <c r="P329" s="16">
        <v>7.6400653467061304</v>
      </c>
      <c r="Q329" s="16">
        <v>0.13062170063393932</v>
      </c>
      <c r="R329" s="16">
        <v>1.7096935000726714</v>
      </c>
      <c r="S329" s="16">
        <v>68.668267146630114</v>
      </c>
      <c r="T329" s="20" t="s">
        <v>122</v>
      </c>
      <c r="U329" s="10">
        <v>4</v>
      </c>
      <c r="V329" s="20" t="s">
        <v>33</v>
      </c>
      <c r="W329" s="10">
        <v>3</v>
      </c>
      <c r="X329" s="20" t="s">
        <v>33</v>
      </c>
      <c r="Y329" s="10">
        <v>3</v>
      </c>
      <c r="Z329" s="20" t="s">
        <v>124</v>
      </c>
      <c r="AA329" s="15">
        <v>2</v>
      </c>
      <c r="AB329" s="11">
        <v>42.945619022750449</v>
      </c>
      <c r="AC329" s="10">
        <v>51.137336087921156</v>
      </c>
      <c r="AD329" s="19">
        <v>5.9170448893283982</v>
      </c>
      <c r="AE329" s="12">
        <v>665.12422997946567</v>
      </c>
      <c r="AF329" s="10">
        <v>532.92107367455174</v>
      </c>
      <c r="AG329" s="10">
        <v>448.00490100295974</v>
      </c>
      <c r="AH329" s="10">
        <v>950.51211426048553</v>
      </c>
      <c r="AI329" s="10">
        <v>5.8490015898024676</v>
      </c>
      <c r="AJ329" s="10"/>
      <c r="AK329" s="10"/>
      <c r="AL329" s="10"/>
      <c r="AM329" s="10"/>
      <c r="AN329" s="10">
        <v>4.4341615331964377</v>
      </c>
      <c r="AO329" s="10">
        <v>2.5958821755243222</v>
      </c>
      <c r="AP329" s="10">
        <v>3.584039208023678</v>
      </c>
      <c r="AQ329" s="10">
        <v>114.66</v>
      </c>
      <c r="AR329" s="10"/>
      <c r="AS329" s="10"/>
      <c r="AT329" s="10">
        <v>1.0491674149713297</v>
      </c>
      <c r="AU329" s="10">
        <v>1</v>
      </c>
      <c r="AV329" s="16"/>
      <c r="AW329" s="19">
        <v>79.93816105118276</v>
      </c>
      <c r="AX329" s="1" t="s">
        <v>120</v>
      </c>
      <c r="AY329" s="23">
        <v>51.3372703412074</v>
      </c>
      <c r="AZ329" s="18">
        <v>100</v>
      </c>
      <c r="BA329" s="18">
        <v>0</v>
      </c>
      <c r="BB329" s="18">
        <v>0</v>
      </c>
      <c r="BC329" s="18">
        <v>100</v>
      </c>
      <c r="BD329" s="18">
        <v>0</v>
      </c>
      <c r="BE329" s="18">
        <v>0</v>
      </c>
      <c r="BF329" s="24">
        <v>42.945619022750449</v>
      </c>
      <c r="BG329" s="24">
        <v>51.137336087921156</v>
      </c>
      <c r="BH329" s="24">
        <v>5.9170448893283982</v>
      </c>
      <c r="BI329" s="21"/>
      <c r="BJ329" s="25">
        <f t="shared" ca="1" si="35"/>
        <v>1</v>
      </c>
      <c r="BK329" s="24">
        <f t="shared" ca="1" si="36"/>
        <v>4.4213393852936944</v>
      </c>
      <c r="BL329" s="23">
        <f t="shared" si="37"/>
        <v>2.6570814940709608</v>
      </c>
      <c r="BM329" s="23">
        <f t="shared" ca="1" si="38"/>
        <v>3.2682661197265412</v>
      </c>
      <c r="BN329" s="22">
        <f t="shared" si="39"/>
        <v>2.9890811707607545</v>
      </c>
      <c r="BO329" s="21"/>
      <c r="BP329" s="2"/>
    </row>
    <row r="330" spans="1:68" x14ac:dyDescent="0.2">
      <c r="A330">
        <v>15.85</v>
      </c>
      <c r="B330">
        <v>2.1</v>
      </c>
      <c r="C330">
        <v>0.19238</v>
      </c>
      <c r="D330">
        <v>-8.3199999999999996E-2</v>
      </c>
      <c r="E330">
        <v>0.18307000000000001</v>
      </c>
      <c r="F330">
        <v>1.48678</v>
      </c>
      <c r="G330">
        <v>2.5140799999999999</v>
      </c>
      <c r="I330" s="17">
        <f t="shared" si="33"/>
        <v>52.001312335958005</v>
      </c>
      <c r="J330" s="16">
        <f t="shared" si="34"/>
        <v>-51.501312335958005</v>
      </c>
      <c r="K330" s="10">
        <v>120</v>
      </c>
      <c r="L330" s="16">
        <v>5467.8477690288792</v>
      </c>
      <c r="M330" s="16">
        <v>2233.2020997375248</v>
      </c>
      <c r="N330" s="16">
        <v>22.533902012248468</v>
      </c>
      <c r="O330" s="16">
        <v>6.5849948665297688</v>
      </c>
      <c r="P330" s="16">
        <v>7.568349057641381</v>
      </c>
      <c r="Q330" s="16">
        <v>0.13069280662230842</v>
      </c>
      <c r="R330" s="16">
        <v>1.7268337602684229</v>
      </c>
      <c r="S330" s="16">
        <v>68.288485493861984</v>
      </c>
      <c r="T330" s="20" t="s">
        <v>122</v>
      </c>
      <c r="U330" s="10">
        <v>4</v>
      </c>
      <c r="V330" s="20" t="s">
        <v>33</v>
      </c>
      <c r="W330" s="10">
        <v>3</v>
      </c>
      <c r="X330" s="20" t="s">
        <v>33</v>
      </c>
      <c r="Y330" s="10">
        <v>3</v>
      </c>
      <c r="Z330" s="20" t="s">
        <v>124</v>
      </c>
      <c r="AA330" s="15">
        <v>2</v>
      </c>
      <c r="AB330" s="11">
        <v>43.642329740751656</v>
      </c>
      <c r="AC330" s="10">
        <v>50.612865844489498</v>
      </c>
      <c r="AD330" s="19">
        <v>5.744804414758848</v>
      </c>
      <c r="AE330" s="12">
        <v>658.49948665297688</v>
      </c>
      <c r="AF330" s="10">
        <v>523.32591970398835</v>
      </c>
      <c r="AG330" s="10">
        <v>442.62617932310354</v>
      </c>
      <c r="AH330" s="10">
        <v>941.23714590747807</v>
      </c>
      <c r="AI330" s="10">
        <v>5.7909453880757908</v>
      </c>
      <c r="AJ330" s="10"/>
      <c r="AK330" s="10"/>
      <c r="AL330" s="10"/>
      <c r="AM330" s="10"/>
      <c r="AN330" s="10">
        <v>4.3899965776865129</v>
      </c>
      <c r="AO330" s="10">
        <v>2.5881262530074056</v>
      </c>
      <c r="AP330" s="10">
        <v>3.5410094345848284</v>
      </c>
      <c r="AQ330" s="10">
        <v>114.66</v>
      </c>
      <c r="AR330" s="10"/>
      <c r="AS330" s="10"/>
      <c r="AT330" s="10">
        <v>1.0247482687895253</v>
      </c>
      <c r="AU330" s="10">
        <v>1</v>
      </c>
      <c r="AV330" s="16"/>
      <c r="AW330" s="19">
        <v>78.498887955598263</v>
      </c>
      <c r="AX330" s="1" t="s">
        <v>120</v>
      </c>
      <c r="AY330" s="23">
        <v>51.501312335957998</v>
      </c>
      <c r="AZ330" s="18">
        <v>100</v>
      </c>
      <c r="BA330" s="18">
        <v>0</v>
      </c>
      <c r="BB330" s="18">
        <v>0</v>
      </c>
      <c r="BC330" s="18">
        <v>100</v>
      </c>
      <c r="BD330" s="18">
        <v>0</v>
      </c>
      <c r="BE330" s="18">
        <v>0</v>
      </c>
      <c r="BF330" s="24">
        <v>43.642329740751656</v>
      </c>
      <c r="BG330" s="24">
        <v>50.612865844489498</v>
      </c>
      <c r="BH330" s="24">
        <v>5.744804414758848</v>
      </c>
      <c r="BI330" s="21"/>
      <c r="BJ330" s="25">
        <f t="shared" ca="1" si="35"/>
        <v>1</v>
      </c>
      <c r="BK330" s="24">
        <f t="shared" ca="1" si="36"/>
        <v>4.3295903883442941</v>
      </c>
      <c r="BL330" s="23">
        <f t="shared" si="37"/>
        <v>2.7033784150551936</v>
      </c>
      <c r="BM330" s="23">
        <f t="shared" ca="1" si="38"/>
        <v>3.279911567455537</v>
      </c>
      <c r="BN330" s="22">
        <f t="shared" si="39"/>
        <v>2.9947670113549645</v>
      </c>
      <c r="BO330" s="21"/>
      <c r="BP330" s="2"/>
    </row>
    <row r="331" spans="1:68" x14ac:dyDescent="0.2">
      <c r="A331">
        <v>15.9</v>
      </c>
      <c r="B331">
        <v>2.1</v>
      </c>
      <c r="C331">
        <v>0.19234000000000001</v>
      </c>
      <c r="D331">
        <v>-8.3070000000000005E-2</v>
      </c>
      <c r="E331">
        <v>0.18004999999999999</v>
      </c>
      <c r="F331">
        <v>1.4847999999999999</v>
      </c>
      <c r="G331">
        <v>2.5165799999999998</v>
      </c>
      <c r="I331" s="17">
        <f t="shared" si="33"/>
        <v>52.165354330708659</v>
      </c>
      <c r="J331" s="16">
        <f t="shared" si="34"/>
        <v>-51.665354330708659</v>
      </c>
      <c r="K331" s="10">
        <v>120</v>
      </c>
      <c r="L331" s="16">
        <v>5487.532808398958</v>
      </c>
      <c r="M331" s="16">
        <v>2242.6509186351623</v>
      </c>
      <c r="N331" s="16">
        <v>22.604986876640417</v>
      </c>
      <c r="O331" s="16">
        <v>6.5743952772073913</v>
      </c>
      <c r="P331" s="16">
        <v>7.5461185214770454</v>
      </c>
      <c r="Q331" s="16">
        <v>0.13161718447110599</v>
      </c>
      <c r="R331" s="16">
        <v>1.7441706500700944</v>
      </c>
      <c r="S331" s="16">
        <v>67.480780852059354</v>
      </c>
      <c r="T331" s="20" t="s">
        <v>122</v>
      </c>
      <c r="U331" s="10">
        <v>4</v>
      </c>
      <c r="V331" s="20" t="s">
        <v>33</v>
      </c>
      <c r="W331" s="10">
        <v>3</v>
      </c>
      <c r="X331" s="20" t="s">
        <v>33</v>
      </c>
      <c r="Y331" s="10">
        <v>3</v>
      </c>
      <c r="Z331" s="20" t="s">
        <v>124</v>
      </c>
      <c r="AA331" s="15">
        <v>2</v>
      </c>
      <c r="AB331" s="11">
        <v>44.044563563489355</v>
      </c>
      <c r="AC331" s="10">
        <v>50.30701780290736</v>
      </c>
      <c r="AD331" s="19">
        <v>5.6484186336032867</v>
      </c>
      <c r="AE331" s="12">
        <v>657.43952772073919</v>
      </c>
      <c r="AF331" s="10">
        <v>519.55261901582662</v>
      </c>
      <c r="AG331" s="10">
        <v>440.95888911077839</v>
      </c>
      <c r="AH331" s="10">
        <v>923.15919035147533</v>
      </c>
      <c r="AI331" s="10">
        <v>5.733383943594121</v>
      </c>
      <c r="AJ331" s="10"/>
      <c r="AK331" s="10"/>
      <c r="AL331" s="10"/>
      <c r="AM331" s="10"/>
      <c r="AN331" s="10">
        <v>4.3829301848049278</v>
      </c>
      <c r="AO331" s="10">
        <v>2.5907959616976277</v>
      </c>
      <c r="AP331" s="10">
        <v>3.5276711128862273</v>
      </c>
      <c r="AQ331" s="10">
        <v>114.66</v>
      </c>
      <c r="AR331" s="10"/>
      <c r="AS331" s="10"/>
      <c r="AT331" s="10">
        <v>1.0124723473672306</v>
      </c>
      <c r="AU331" s="10">
        <v>1</v>
      </c>
      <c r="AV331" s="16"/>
      <c r="AW331" s="19">
        <v>77.932892852373982</v>
      </c>
      <c r="AX331" s="1" t="s">
        <v>120</v>
      </c>
      <c r="AY331" s="23">
        <v>51.665354330708702</v>
      </c>
      <c r="AZ331" s="18">
        <v>100</v>
      </c>
      <c r="BA331" s="18">
        <v>0</v>
      </c>
      <c r="BB331" s="18">
        <v>0</v>
      </c>
      <c r="BC331" s="18">
        <v>100</v>
      </c>
      <c r="BD331" s="18">
        <v>0</v>
      </c>
      <c r="BE331" s="18">
        <v>0</v>
      </c>
      <c r="BF331" s="24">
        <v>44.044563563489355</v>
      </c>
      <c r="BG331" s="24">
        <v>50.30701780290736</v>
      </c>
      <c r="BH331" s="24">
        <v>5.6484186336032867</v>
      </c>
      <c r="BI331" s="21"/>
      <c r="BJ331" s="25">
        <f t="shared" ca="1" si="35"/>
        <v>1</v>
      </c>
      <c r="BK331" s="24">
        <f t="shared" ca="1" si="36"/>
        <v>4.2827459925864817</v>
      </c>
      <c r="BL331" s="23">
        <f t="shared" si="37"/>
        <v>2.7406816754977812</v>
      </c>
      <c r="BM331" s="23">
        <f t="shared" ca="1" si="38"/>
        <v>3.2869918357343875</v>
      </c>
      <c r="BN331" s="22">
        <f t="shared" si="39"/>
        <v>2.9979958521056349</v>
      </c>
      <c r="BO331" s="21"/>
      <c r="BP331" s="2"/>
    </row>
    <row r="332" spans="1:68" x14ac:dyDescent="0.2">
      <c r="A332">
        <v>15.95</v>
      </c>
      <c r="B332">
        <v>2.1</v>
      </c>
      <c r="C332">
        <v>0.19217000000000001</v>
      </c>
      <c r="D332">
        <v>-8.2680000000000003E-2</v>
      </c>
      <c r="E332">
        <v>0.18043999999999999</v>
      </c>
      <c r="F332">
        <v>1.4825299999999999</v>
      </c>
      <c r="G332">
        <v>2.5166300000000001</v>
      </c>
      <c r="I332" s="17">
        <f t="shared" si="33"/>
        <v>52.329396325459314</v>
      </c>
      <c r="J332" s="16">
        <f t="shared" si="34"/>
        <v>-51.829396325459314</v>
      </c>
      <c r="K332" s="10">
        <v>120</v>
      </c>
      <c r="L332" s="16">
        <v>5507.2178477690368</v>
      </c>
      <c r="M332" s="16">
        <v>2252.0997375327997</v>
      </c>
      <c r="N332" s="16">
        <v>22.67607174103237</v>
      </c>
      <c r="O332" s="16">
        <v>6.5293470225872676</v>
      </c>
      <c r="P332" s="16">
        <v>7.5025722765484337</v>
      </c>
      <c r="Q332" s="16">
        <v>0.13439031801749882</v>
      </c>
      <c r="R332" s="16">
        <v>1.791256559268033</v>
      </c>
      <c r="S332" s="16">
        <v>67.585087080636526</v>
      </c>
      <c r="T332" s="20" t="s">
        <v>122</v>
      </c>
      <c r="U332" s="10">
        <v>4</v>
      </c>
      <c r="V332" s="20" t="s">
        <v>33</v>
      </c>
      <c r="W332" s="10">
        <v>3</v>
      </c>
      <c r="X332" s="20" t="s">
        <v>33</v>
      </c>
      <c r="Y332" s="10">
        <v>3</v>
      </c>
      <c r="Z332" s="20" t="s">
        <v>124</v>
      </c>
      <c r="AA332" s="15">
        <v>2</v>
      </c>
      <c r="AB332" s="11">
        <v>45.407099379177644</v>
      </c>
      <c r="AC332" s="10">
        <v>49.255006939331309</v>
      </c>
      <c r="AD332" s="19">
        <v>5.337893681491046</v>
      </c>
      <c r="AE332" s="12">
        <v>652.93470225872682</v>
      </c>
      <c r="AF332" s="10">
        <v>513.27158788480881</v>
      </c>
      <c r="AG332" s="10">
        <v>437.69292074113253</v>
      </c>
      <c r="AH332" s="10">
        <v>923.84260127185689</v>
      </c>
      <c r="AI332" s="10">
        <v>5.5826732068388534</v>
      </c>
      <c r="AJ332" s="10"/>
      <c r="AK332" s="10"/>
      <c r="AL332" s="10"/>
      <c r="AM332" s="10"/>
      <c r="AN332" s="10">
        <v>4.3528980150581784</v>
      </c>
      <c r="AO332" s="10">
        <v>2.5946179327165995</v>
      </c>
      <c r="AP332" s="10">
        <v>3.5015433659290602</v>
      </c>
      <c r="AQ332" s="10">
        <v>114.66</v>
      </c>
      <c r="AR332" s="10"/>
      <c r="AS332" s="10"/>
      <c r="AT332" s="10">
        <v>0.99520083096251533</v>
      </c>
      <c r="AU332" s="10">
        <v>1</v>
      </c>
      <c r="AV332" s="16"/>
      <c r="AW332" s="19">
        <v>76.99073818272133</v>
      </c>
      <c r="AX332" s="1" t="s">
        <v>120</v>
      </c>
      <c r="AY332" s="23">
        <v>51.8293963254593</v>
      </c>
      <c r="AZ332" s="18">
        <v>100</v>
      </c>
      <c r="BA332" s="18">
        <v>0</v>
      </c>
      <c r="BB332" s="18">
        <v>0</v>
      </c>
      <c r="BC332" s="18">
        <v>100</v>
      </c>
      <c r="BD332" s="18">
        <v>0</v>
      </c>
      <c r="BE332" s="18">
        <v>0</v>
      </c>
      <c r="BF332" s="24">
        <v>45.407099379177644</v>
      </c>
      <c r="BG332" s="24">
        <v>49.255006939331309</v>
      </c>
      <c r="BH332" s="24">
        <v>5.337893681491046</v>
      </c>
      <c r="BI332" s="21"/>
      <c r="BJ332" s="25">
        <f t="shared" ca="1" si="35"/>
        <v>1</v>
      </c>
      <c r="BK332" s="24">
        <f t="shared" ca="1" si="36"/>
        <v>4.217365042514909</v>
      </c>
      <c r="BL332" s="23">
        <f t="shared" si="37"/>
        <v>2.8298874520080894</v>
      </c>
      <c r="BM332" s="23">
        <f t="shared" ca="1" si="38"/>
        <v>3.2997882878217175</v>
      </c>
      <c r="BN332" s="22">
        <f t="shared" si="39"/>
        <v>3.0058435161564012</v>
      </c>
      <c r="BO332" s="21"/>
      <c r="BP332" s="2"/>
    </row>
    <row r="333" spans="1:68" x14ac:dyDescent="0.2">
      <c r="A333">
        <v>16</v>
      </c>
      <c r="B333">
        <v>2.1</v>
      </c>
      <c r="C333">
        <v>0.19202</v>
      </c>
      <c r="D333">
        <v>-8.2409999999999997E-2</v>
      </c>
      <c r="E333">
        <v>0.17954000000000001</v>
      </c>
      <c r="F333">
        <v>1.4818800000000001</v>
      </c>
      <c r="G333">
        <v>2.5205000000000002</v>
      </c>
      <c r="I333" s="17">
        <f t="shared" ref="I333:I396" si="40">IF(A333="(m)",0,A333/0.3048)</f>
        <v>52.493438320209968</v>
      </c>
      <c r="J333" s="16">
        <f t="shared" ref="J333:J396" si="41">$J$7-I333</f>
        <v>-51.993438320209968</v>
      </c>
      <c r="K333" s="10">
        <v>120</v>
      </c>
      <c r="L333" s="16">
        <v>5526.9028871391156</v>
      </c>
      <c r="M333" s="16">
        <v>2261.5485564304372</v>
      </c>
      <c r="N333" s="16">
        <v>22.747156605424319</v>
      </c>
      <c r="O333" s="16">
        <v>6.4895985626283315</v>
      </c>
      <c r="P333" s="16">
        <v>7.4593576403783182</v>
      </c>
      <c r="Q333" s="16">
        <v>0.13631017970346312</v>
      </c>
      <c r="R333" s="16">
        <v>1.8273715549660903</v>
      </c>
      <c r="S333" s="16">
        <v>67.344380399304626</v>
      </c>
      <c r="T333" s="20" t="s">
        <v>122</v>
      </c>
      <c r="U333" s="10">
        <v>4</v>
      </c>
      <c r="V333" s="20" t="s">
        <v>33</v>
      </c>
      <c r="W333" s="10">
        <v>3</v>
      </c>
      <c r="X333" s="20" t="s">
        <v>33</v>
      </c>
      <c r="Y333" s="10">
        <v>3</v>
      </c>
      <c r="Z333" s="20" t="s">
        <v>124</v>
      </c>
      <c r="AA333" s="15">
        <v>2</v>
      </c>
      <c r="AB333" s="11">
        <v>46.461410607277472</v>
      </c>
      <c r="AC333" s="10">
        <v>48.424795996895874</v>
      </c>
      <c r="AD333" s="19">
        <v>5.1137933958266562</v>
      </c>
      <c r="AE333" s="12">
        <v>648.95985626283323</v>
      </c>
      <c r="AF333" s="10">
        <v>507.02956954890823</v>
      </c>
      <c r="AG333" s="10">
        <v>434.45182302837384</v>
      </c>
      <c r="AH333" s="10">
        <v>917.42860375982332</v>
      </c>
      <c r="AI333" s="10">
        <v>5.4723408454202218</v>
      </c>
      <c r="AJ333" s="10"/>
      <c r="AK333" s="10"/>
      <c r="AL333" s="10"/>
      <c r="AM333" s="10"/>
      <c r="AN333" s="10">
        <v>4.3263990417522207</v>
      </c>
      <c r="AO333" s="10">
        <v>2.596395138749596</v>
      </c>
      <c r="AP333" s="10">
        <v>3.4756145842269905</v>
      </c>
      <c r="AQ333" s="10">
        <v>114.66</v>
      </c>
      <c r="AR333" s="10"/>
      <c r="AS333" s="10"/>
      <c r="AT333" s="10">
        <v>0.97816740228331056</v>
      </c>
      <c r="AU333" s="10">
        <v>1</v>
      </c>
      <c r="AV333" s="16"/>
      <c r="AW333" s="19">
        <v>76.054435432336234</v>
      </c>
      <c r="AX333" s="1" t="s">
        <v>120</v>
      </c>
      <c r="AY333" s="23">
        <v>51.993438320209997</v>
      </c>
      <c r="AZ333" s="18">
        <v>100</v>
      </c>
      <c r="BA333" s="18">
        <v>0</v>
      </c>
      <c r="BB333" s="18">
        <v>0</v>
      </c>
      <c r="BC333" s="18">
        <v>100</v>
      </c>
      <c r="BD333" s="18">
        <v>0</v>
      </c>
      <c r="BE333" s="18">
        <v>0</v>
      </c>
      <c r="BF333" s="24">
        <v>46.461410607277472</v>
      </c>
      <c r="BG333" s="24">
        <v>48.424795996895874</v>
      </c>
      <c r="BH333" s="24">
        <v>5.1137933958266562</v>
      </c>
      <c r="BI333" s="21"/>
      <c r="BJ333" s="25">
        <f t="shared" ca="1" si="35"/>
        <v>1</v>
      </c>
      <c r="BK333" s="24">
        <f t="shared" ca="1" si="36"/>
        <v>4.1528236777906224</v>
      </c>
      <c r="BL333" s="23">
        <f t="shared" si="37"/>
        <v>2.9027449440130781</v>
      </c>
      <c r="BM333" s="23">
        <f t="shared" ca="1" si="38"/>
        <v>3.3111615117281588</v>
      </c>
      <c r="BN333" s="22">
        <f t="shared" si="39"/>
        <v>3.0122856551179966</v>
      </c>
      <c r="BO333" s="21"/>
      <c r="BP333" s="2"/>
    </row>
    <row r="334" spans="1:68" x14ac:dyDescent="0.2">
      <c r="A334">
        <v>16.05</v>
      </c>
      <c r="B334">
        <v>2</v>
      </c>
      <c r="C334">
        <v>0.19181999999999999</v>
      </c>
      <c r="D334">
        <v>-8.2409999999999997E-2</v>
      </c>
      <c r="E334">
        <v>0.18012</v>
      </c>
      <c r="F334">
        <v>1.4772799999999999</v>
      </c>
      <c r="G334">
        <v>2.5186799999999998</v>
      </c>
      <c r="I334" s="17">
        <f t="shared" si="40"/>
        <v>52.65748031496063</v>
      </c>
      <c r="J334" s="16">
        <f t="shared" si="41"/>
        <v>-52.15748031496063</v>
      </c>
      <c r="K334" s="10">
        <v>120</v>
      </c>
      <c r="L334" s="16">
        <v>5546.5879265091953</v>
      </c>
      <c r="M334" s="16">
        <v>2270.9973753280751</v>
      </c>
      <c r="N334" s="16">
        <v>22.818241469816272</v>
      </c>
      <c r="O334" s="16">
        <v>6.4366006160164213</v>
      </c>
      <c r="P334" s="16">
        <v>7.4085934517691676</v>
      </c>
      <c r="Q334" s="16">
        <v>0.13631017970346312</v>
      </c>
      <c r="R334" s="16">
        <v>1.8398928297369634</v>
      </c>
      <c r="S334" s="16">
        <v>67.499502482829627</v>
      </c>
      <c r="T334" s="20" t="s">
        <v>122</v>
      </c>
      <c r="U334" s="10">
        <v>4</v>
      </c>
      <c r="V334" s="20" t="s">
        <v>33</v>
      </c>
      <c r="W334" s="10">
        <v>3</v>
      </c>
      <c r="X334" s="20" t="s">
        <v>33</v>
      </c>
      <c r="Y334" s="10">
        <v>3</v>
      </c>
      <c r="Z334" s="20" t="s">
        <v>124</v>
      </c>
      <c r="AA334" s="15">
        <v>2</v>
      </c>
      <c r="AB334" s="11">
        <v>47.047299897019599</v>
      </c>
      <c r="AC334" s="10">
        <v>47.957629646245046</v>
      </c>
      <c r="AD334" s="19">
        <v>4.9950704567353554</v>
      </c>
      <c r="AE334" s="12">
        <v>643.66006160164216</v>
      </c>
      <c r="AF334" s="10">
        <v>499.89936857312119</v>
      </c>
      <c r="AG334" s="10">
        <v>430.64450888268755</v>
      </c>
      <c r="AH334" s="10">
        <v>919.15736941056048</v>
      </c>
      <c r="AI334" s="10">
        <v>5.4350991744609551</v>
      </c>
      <c r="AJ334" s="10"/>
      <c r="AK334" s="10"/>
      <c r="AL334" s="10"/>
      <c r="AM334" s="10"/>
      <c r="AN334" s="10">
        <v>4.2910670773442812</v>
      </c>
      <c r="AO334" s="10">
        <v>2.5922190546609296</v>
      </c>
      <c r="AP334" s="10">
        <v>3.4451560710615006</v>
      </c>
      <c r="AQ334" s="10">
        <v>114.66</v>
      </c>
      <c r="AR334" s="10"/>
      <c r="AS334" s="10"/>
      <c r="AT334" s="10">
        <v>0.95950020815301929</v>
      </c>
      <c r="AU334" s="10">
        <v>1</v>
      </c>
      <c r="AV334" s="16"/>
      <c r="AW334" s="19">
        <v>74.984905285968182</v>
      </c>
      <c r="AX334" s="1" t="s">
        <v>120</v>
      </c>
      <c r="AY334" s="23">
        <v>52.157480314960601</v>
      </c>
      <c r="AZ334" s="18">
        <v>100</v>
      </c>
      <c r="BA334" s="18">
        <v>0</v>
      </c>
      <c r="BB334" s="18">
        <v>0</v>
      </c>
      <c r="BC334" s="18">
        <v>100</v>
      </c>
      <c r="BD334" s="18">
        <v>0</v>
      </c>
      <c r="BE334" s="18">
        <v>0</v>
      </c>
      <c r="BF334" s="24">
        <v>47.047299897019599</v>
      </c>
      <c r="BG334" s="24">
        <v>47.957629646245046</v>
      </c>
      <c r="BH334" s="24">
        <v>4.9950704567353554</v>
      </c>
      <c r="BI334" s="21"/>
      <c r="BJ334" s="25">
        <f t="shared" ca="1" si="35"/>
        <v>1</v>
      </c>
      <c r="BK334" s="24">
        <f t="shared" ca="1" si="36"/>
        <v>4.0821707139533272</v>
      </c>
      <c r="BL334" s="23">
        <f t="shared" si="37"/>
        <v>2.9406984390375421</v>
      </c>
      <c r="BM334" s="23">
        <f t="shared" ca="1" si="38"/>
        <v>3.3204470187280339</v>
      </c>
      <c r="BN334" s="22">
        <f t="shared" si="39"/>
        <v>3.0163267740157167</v>
      </c>
      <c r="BO334" s="21"/>
      <c r="BP334" s="2"/>
    </row>
    <row r="335" spans="1:68" x14ac:dyDescent="0.2">
      <c r="A335">
        <v>16.100000000000001</v>
      </c>
      <c r="B335">
        <v>2.1</v>
      </c>
      <c r="C335">
        <v>0.19178000000000001</v>
      </c>
      <c r="D335">
        <v>-8.2799999999999999E-2</v>
      </c>
      <c r="E335">
        <v>0.18140000000000001</v>
      </c>
      <c r="F335">
        <v>1.47908</v>
      </c>
      <c r="G335">
        <v>2.5232000000000001</v>
      </c>
      <c r="I335" s="17">
        <f t="shared" si="40"/>
        <v>52.821522309711291</v>
      </c>
      <c r="J335" s="16">
        <f t="shared" si="41"/>
        <v>-52.321522309711291</v>
      </c>
      <c r="K335" s="10">
        <v>120</v>
      </c>
      <c r="L335" s="16">
        <v>5566.272965879275</v>
      </c>
      <c r="M335" s="16">
        <v>2280.446194225713</v>
      </c>
      <c r="N335" s="16">
        <v>22.889326334208228</v>
      </c>
      <c r="O335" s="16">
        <v>6.4260010266940428</v>
      </c>
      <c r="P335" s="16">
        <v>7.4029235352804665</v>
      </c>
      <c r="Q335" s="16">
        <v>0.13353704615707027</v>
      </c>
      <c r="R335" s="16">
        <v>1.8038420297152387</v>
      </c>
      <c r="S335" s="16">
        <v>67.84184087405724</v>
      </c>
      <c r="T335" s="20" t="s">
        <v>122</v>
      </c>
      <c r="U335" s="10">
        <v>4</v>
      </c>
      <c r="V335" s="20" t="s">
        <v>33</v>
      </c>
      <c r="W335" s="10">
        <v>3</v>
      </c>
      <c r="X335" s="20" t="s">
        <v>33</v>
      </c>
      <c r="Y335" s="10">
        <v>3</v>
      </c>
      <c r="Z335" s="20" t="s">
        <v>124</v>
      </c>
      <c r="AA335" s="15">
        <v>2</v>
      </c>
      <c r="AB335" s="11">
        <v>46.249827792550022</v>
      </c>
      <c r="AC335" s="10">
        <v>48.592497890532087</v>
      </c>
      <c r="AD335" s="19">
        <v>5.1576743169178947</v>
      </c>
      <c r="AE335" s="12">
        <v>642.60010266940424</v>
      </c>
      <c r="AF335" s="10">
        <v>498.07437608209278</v>
      </c>
      <c r="AG335" s="10">
        <v>430.21926514603501</v>
      </c>
      <c r="AH335" s="10">
        <v>924.73744196260816</v>
      </c>
      <c r="AI335" s="10">
        <v>5.543722695927336</v>
      </c>
      <c r="AJ335" s="10"/>
      <c r="AK335" s="10"/>
      <c r="AL335" s="10"/>
      <c r="AM335" s="10"/>
      <c r="AN335" s="10">
        <v>4.2840006844626952</v>
      </c>
      <c r="AO335" s="10">
        <v>2.588442541446756</v>
      </c>
      <c r="AP335" s="10">
        <v>3.4417541211682798</v>
      </c>
      <c r="AQ335" s="10">
        <v>114.66</v>
      </c>
      <c r="AR335" s="10"/>
      <c r="AS335" s="10"/>
      <c r="AT335" s="10">
        <v>0.95164583909715872</v>
      </c>
      <c r="AU335" s="10">
        <v>1</v>
      </c>
      <c r="AV335" s="16"/>
      <c r="AW335" s="19">
        <v>74.711156412313912</v>
      </c>
      <c r="AX335" s="1" t="s">
        <v>120</v>
      </c>
      <c r="AY335" s="23">
        <v>52.321522309711298</v>
      </c>
      <c r="AZ335" s="18">
        <v>100</v>
      </c>
      <c r="BA335" s="18">
        <v>0</v>
      </c>
      <c r="BB335" s="18">
        <v>0</v>
      </c>
      <c r="BC335" s="18">
        <v>100</v>
      </c>
      <c r="BD335" s="18">
        <v>0</v>
      </c>
      <c r="BE335" s="18">
        <v>0</v>
      </c>
      <c r="BF335" s="24">
        <v>46.249827792550022</v>
      </c>
      <c r="BG335" s="24">
        <v>48.592497890532087</v>
      </c>
      <c r="BH335" s="24">
        <v>5.1576743169178947</v>
      </c>
      <c r="BI335" s="21"/>
      <c r="BJ335" s="25">
        <f t="shared" ref="BJ335:BJ398" ca="1" si="42">IF((0.381*BM335)+(0.05*(M335/2116.217)-0.15)&lt;1,(0.381*BM335)+(0.05*(M335/2116.217)-0.15),1)</f>
        <v>1</v>
      </c>
      <c r="BK335" s="24">
        <f t="shared" ref="BK335:BK398" ca="1" si="43">((P335-(L335/2000))/1.06)*(1.06/(M335/2000))^BJ335</f>
        <v>4.0516518776356385</v>
      </c>
      <c r="BL335" s="23">
        <f t="shared" ref="BL335:BL398" si="44">(Q335/(P335-(L335/2000)))*100</f>
        <v>2.890545487143342</v>
      </c>
      <c r="BM335" s="23">
        <f t="shared" ref="BM335:BM398" ca="1" si="45">SQRT(((3.47-LOG(BK335))^2)+((LOG(BL335)+1.22)^2))</f>
        <v>3.3194642605423499</v>
      </c>
      <c r="BN335" s="22">
        <f t="shared" ref="BN335:BN398" si="46">SQRT(((3.47-LOG(P335/1.06))^2)+((LOG(R335)+1.22)^2))</f>
        <v>3.0123954737530356</v>
      </c>
      <c r="BO335" s="21"/>
      <c r="BP335" s="2"/>
    </row>
    <row r="336" spans="1:68" x14ac:dyDescent="0.2">
      <c r="A336">
        <v>16.149999999999999</v>
      </c>
      <c r="B336">
        <v>2</v>
      </c>
      <c r="C336">
        <v>0.19186</v>
      </c>
      <c r="D336">
        <v>-8.2830000000000001E-2</v>
      </c>
      <c r="E336">
        <v>0.18090999999999999</v>
      </c>
      <c r="F336">
        <v>1.46465</v>
      </c>
      <c r="G336">
        <v>2.5149300000000001</v>
      </c>
      <c r="I336" s="17">
        <f t="shared" si="40"/>
        <v>52.985564304461938</v>
      </c>
      <c r="J336" s="16">
        <f t="shared" si="41"/>
        <v>-52.485564304461938</v>
      </c>
      <c r="K336" s="10">
        <v>120</v>
      </c>
      <c r="L336" s="16">
        <v>5585.9580052493529</v>
      </c>
      <c r="M336" s="16">
        <v>2289.8950131233505</v>
      </c>
      <c r="N336" s="16">
        <v>22.96041119860017</v>
      </c>
      <c r="O336" s="16">
        <v>6.4472002053388051</v>
      </c>
      <c r="P336" s="16">
        <v>7.4222355735435865</v>
      </c>
      <c r="Q336" s="16">
        <v>0.13332372819196311</v>
      </c>
      <c r="R336" s="16">
        <v>1.7962745438475833</v>
      </c>
      <c r="S336" s="16">
        <v>67.710789458665417</v>
      </c>
      <c r="T336" s="20" t="s">
        <v>122</v>
      </c>
      <c r="U336" s="10">
        <v>4</v>
      </c>
      <c r="V336" s="20" t="s">
        <v>33</v>
      </c>
      <c r="W336" s="10">
        <v>3</v>
      </c>
      <c r="X336" s="20" t="s">
        <v>33</v>
      </c>
      <c r="Y336" s="10">
        <v>3</v>
      </c>
      <c r="Z336" s="20" t="s">
        <v>124</v>
      </c>
      <c r="AA336" s="15">
        <v>2</v>
      </c>
      <c r="AB336" s="11">
        <v>45.947858847272727</v>
      </c>
      <c r="AC336" s="10">
        <v>48.830898765584571</v>
      </c>
      <c r="AD336" s="19">
        <v>5.2212423871427012</v>
      </c>
      <c r="AE336" s="12">
        <v>644.72002053388053</v>
      </c>
      <c r="AF336" s="10">
        <v>499.1884370912789</v>
      </c>
      <c r="AG336" s="10">
        <v>431.66766801576898</v>
      </c>
      <c r="AH336" s="10">
        <v>920.57920992134223</v>
      </c>
      <c r="AI336" s="10">
        <v>5.567077724421905</v>
      </c>
      <c r="AJ336" s="10"/>
      <c r="AK336" s="10"/>
      <c r="AL336" s="10"/>
      <c r="AM336" s="10"/>
      <c r="AN336" s="10">
        <v>4.2981334702258698</v>
      </c>
      <c r="AO336" s="10">
        <v>2.5951437542463456</v>
      </c>
      <c r="AP336" s="10">
        <v>3.4533413441261516</v>
      </c>
      <c r="AQ336" s="10">
        <v>114.66</v>
      </c>
      <c r="AR336" s="10"/>
      <c r="AS336" s="10"/>
      <c r="AT336" s="10">
        <v>0.94973003718386007</v>
      </c>
      <c r="AU336" s="10">
        <v>1</v>
      </c>
      <c r="AV336" s="16"/>
      <c r="AW336" s="19">
        <v>74.878265563691841</v>
      </c>
      <c r="AX336" s="1" t="s">
        <v>120</v>
      </c>
      <c r="AY336" s="23">
        <v>52.485564304461903</v>
      </c>
      <c r="AZ336" s="18">
        <v>100</v>
      </c>
      <c r="BA336" s="18">
        <v>0</v>
      </c>
      <c r="BB336" s="18">
        <v>0</v>
      </c>
      <c r="BC336" s="18">
        <v>100</v>
      </c>
      <c r="BD336" s="18">
        <v>0</v>
      </c>
      <c r="BE336" s="18">
        <v>0</v>
      </c>
      <c r="BF336" s="24">
        <v>45.947858847272727</v>
      </c>
      <c r="BG336" s="24">
        <v>48.830898765584571</v>
      </c>
      <c r="BH336" s="24">
        <v>5.2212423871427012</v>
      </c>
      <c r="BI336" s="21"/>
      <c r="BJ336" s="25">
        <f t="shared" ca="1" si="42"/>
        <v>1</v>
      </c>
      <c r="BK336" s="24">
        <f t="shared" ca="1" si="43"/>
        <v>4.0432042031522997</v>
      </c>
      <c r="BL336" s="23">
        <f t="shared" si="44"/>
        <v>2.8800246032917176</v>
      </c>
      <c r="BM336" s="23">
        <f t="shared" ca="1" si="45"/>
        <v>3.319444448021255</v>
      </c>
      <c r="BN336" s="22">
        <f t="shared" si="46"/>
        <v>3.0105146393454447</v>
      </c>
      <c r="BO336" s="21"/>
      <c r="BP336" s="2"/>
    </row>
    <row r="337" spans="1:68" x14ac:dyDescent="0.2">
      <c r="A337">
        <v>16.2</v>
      </c>
      <c r="B337">
        <v>2.1</v>
      </c>
      <c r="C337">
        <v>0.19184999999999999</v>
      </c>
      <c r="D337">
        <v>-8.2659999999999997E-2</v>
      </c>
      <c r="E337">
        <v>0.1799</v>
      </c>
      <c r="F337">
        <v>1.4720299999999999</v>
      </c>
      <c r="G337">
        <v>2.5270000000000001</v>
      </c>
      <c r="I337" s="17">
        <f t="shared" si="40"/>
        <v>53.149606299212593</v>
      </c>
      <c r="J337" s="16">
        <f t="shared" si="41"/>
        <v>-52.649606299212593</v>
      </c>
      <c r="K337" s="10">
        <v>120</v>
      </c>
      <c r="L337" s="16">
        <v>5605.6430446194317</v>
      </c>
      <c r="M337" s="16">
        <v>2299.343832020988</v>
      </c>
      <c r="N337" s="16">
        <v>23.031496062992122</v>
      </c>
      <c r="O337" s="16">
        <v>6.4445503080082078</v>
      </c>
      <c r="P337" s="16">
        <v>7.4156958562426656</v>
      </c>
      <c r="Q337" s="16">
        <v>0.13453252999423695</v>
      </c>
      <c r="R337" s="16">
        <v>1.814159218530855</v>
      </c>
      <c r="S337" s="16">
        <v>67.440663071837378</v>
      </c>
      <c r="T337" s="20" t="s">
        <v>122</v>
      </c>
      <c r="U337" s="10">
        <v>4</v>
      </c>
      <c r="V337" s="20" t="s">
        <v>33</v>
      </c>
      <c r="W337" s="10">
        <v>3</v>
      </c>
      <c r="X337" s="20" t="s">
        <v>33</v>
      </c>
      <c r="Y337" s="10">
        <v>3</v>
      </c>
      <c r="Z337" s="20" t="s">
        <v>124</v>
      </c>
      <c r="AA337" s="15">
        <v>2</v>
      </c>
      <c r="AB337" s="11">
        <v>46.3734793081384</v>
      </c>
      <c r="AC337" s="10">
        <v>48.494556472468389</v>
      </c>
      <c r="AD337" s="19">
        <v>5.1319642193932102</v>
      </c>
      <c r="AE337" s="12">
        <v>644.45503080082085</v>
      </c>
      <c r="AF337" s="10">
        <v>497.26111509293054</v>
      </c>
      <c r="AG337" s="10">
        <v>431.17718921819994</v>
      </c>
      <c r="AH337" s="10">
        <v>913.5600070391024</v>
      </c>
      <c r="AI337" s="10">
        <v>5.5121953452896015</v>
      </c>
      <c r="AJ337" s="10"/>
      <c r="AK337" s="10"/>
      <c r="AL337" s="10"/>
      <c r="AM337" s="10"/>
      <c r="AN337" s="10">
        <v>4.2963668720054722</v>
      </c>
      <c r="AO337" s="10">
        <v>2.6012598498309663</v>
      </c>
      <c r="AP337" s="10">
        <v>3.4494175137455994</v>
      </c>
      <c r="AQ337" s="10">
        <v>114.66</v>
      </c>
      <c r="AR337" s="10"/>
      <c r="AS337" s="10"/>
      <c r="AT337" s="10">
        <v>0.94178111332459002</v>
      </c>
      <c r="AU337" s="10">
        <v>1</v>
      </c>
      <c r="AV337" s="16"/>
      <c r="AW337" s="19">
        <v>74.589167263939586</v>
      </c>
      <c r="AX337" s="1" t="s">
        <v>120</v>
      </c>
      <c r="AY337" s="23">
        <v>52.6496062992126</v>
      </c>
      <c r="AZ337" s="18">
        <v>100</v>
      </c>
      <c r="BA337" s="18">
        <v>0</v>
      </c>
      <c r="BB337" s="18">
        <v>0</v>
      </c>
      <c r="BC337" s="18">
        <v>100</v>
      </c>
      <c r="BD337" s="18">
        <v>0</v>
      </c>
      <c r="BE337" s="18">
        <v>0</v>
      </c>
      <c r="BF337" s="24">
        <v>46.3734793081384</v>
      </c>
      <c r="BG337" s="24">
        <v>48.494556472468389</v>
      </c>
      <c r="BH337" s="24">
        <v>5.1319642193932102</v>
      </c>
      <c r="BI337" s="21"/>
      <c r="BJ337" s="25">
        <f t="shared" ca="1" si="42"/>
        <v>1</v>
      </c>
      <c r="BK337" s="24">
        <f t="shared" ca="1" si="43"/>
        <v>4.0123397551017899</v>
      </c>
      <c r="BL337" s="23">
        <f t="shared" si="44"/>
        <v>2.9164577279852781</v>
      </c>
      <c r="BM337" s="23">
        <f t="shared" ca="1" si="45"/>
        <v>3.325078559059683</v>
      </c>
      <c r="BN337" s="22">
        <f t="shared" si="46"/>
        <v>3.0129577211862588</v>
      </c>
      <c r="BO337" s="21"/>
      <c r="BP337" s="2"/>
    </row>
    <row r="338" spans="1:68" x14ac:dyDescent="0.2">
      <c r="A338">
        <v>16.25</v>
      </c>
      <c r="B338">
        <v>2</v>
      </c>
      <c r="C338">
        <v>0.19209000000000001</v>
      </c>
      <c r="D338">
        <v>-8.2650000000000001E-2</v>
      </c>
      <c r="E338">
        <v>0.18090000000000001</v>
      </c>
      <c r="F338">
        <v>1.4677500000000001</v>
      </c>
      <c r="G338">
        <v>2.5247999999999999</v>
      </c>
      <c r="I338" s="17">
        <f t="shared" si="40"/>
        <v>53.313648293963254</v>
      </c>
      <c r="J338" s="16">
        <f t="shared" si="41"/>
        <v>-52.813648293963254</v>
      </c>
      <c r="K338" s="10">
        <v>120</v>
      </c>
      <c r="L338" s="16">
        <v>5625.3280839895115</v>
      </c>
      <c r="M338" s="16">
        <v>2308.7926509186259</v>
      </c>
      <c r="N338" s="16">
        <v>23.102580927384075</v>
      </c>
      <c r="O338" s="16">
        <v>6.5081478439425053</v>
      </c>
      <c r="P338" s="16">
        <v>7.4831446990782737</v>
      </c>
      <c r="Q338" s="16">
        <v>0.13460363598260597</v>
      </c>
      <c r="R338" s="16">
        <v>1.7987576265789111</v>
      </c>
      <c r="S338" s="16">
        <v>67.708114939983957</v>
      </c>
      <c r="T338" s="20" t="s">
        <v>122</v>
      </c>
      <c r="U338" s="10">
        <v>4</v>
      </c>
      <c r="V338" s="20" t="s">
        <v>33</v>
      </c>
      <c r="W338" s="10">
        <v>3</v>
      </c>
      <c r="X338" s="20" t="s">
        <v>33</v>
      </c>
      <c r="Y338" s="10">
        <v>3</v>
      </c>
      <c r="Z338" s="20" t="s">
        <v>124</v>
      </c>
      <c r="AA338" s="15">
        <v>2</v>
      </c>
      <c r="AB338" s="11">
        <v>45.704021186352051</v>
      </c>
      <c r="AC338" s="10">
        <v>49.022587555010901</v>
      </c>
      <c r="AD338" s="19">
        <v>5.2733912586370515</v>
      </c>
      <c r="AE338" s="12">
        <v>650.81478439425052</v>
      </c>
      <c r="AF338" s="10">
        <v>504.03832958123274</v>
      </c>
      <c r="AG338" s="10">
        <v>436.23585243087052</v>
      </c>
      <c r="AH338" s="10">
        <v>917.59955683062606</v>
      </c>
      <c r="AI338" s="10">
        <v>5.5593926898418085</v>
      </c>
      <c r="AJ338" s="10"/>
      <c r="AK338" s="10"/>
      <c r="AL338" s="10"/>
      <c r="AM338" s="10"/>
      <c r="AN338" s="10">
        <v>4.3387652292950039</v>
      </c>
      <c r="AO338" s="10">
        <v>2.6164859739677881</v>
      </c>
      <c r="AP338" s="10">
        <v>3.4898868194469639</v>
      </c>
      <c r="AQ338" s="10">
        <v>114.66</v>
      </c>
      <c r="AR338" s="10"/>
      <c r="AS338" s="10"/>
      <c r="AT338" s="10">
        <v>0.95114030424799412</v>
      </c>
      <c r="AU338" s="10">
        <v>1</v>
      </c>
      <c r="AV338" s="16"/>
      <c r="AW338" s="19">
        <v>75.605749437184912</v>
      </c>
      <c r="AX338" s="1" t="s">
        <v>120</v>
      </c>
      <c r="AY338" s="23">
        <v>52.813648293963297</v>
      </c>
      <c r="AZ338" s="18">
        <v>100</v>
      </c>
      <c r="BA338" s="18">
        <v>0</v>
      </c>
      <c r="BB338" s="18">
        <v>0</v>
      </c>
      <c r="BC338" s="18">
        <v>100</v>
      </c>
      <c r="BD338" s="18">
        <v>0</v>
      </c>
      <c r="BE338" s="18">
        <v>0</v>
      </c>
      <c r="BF338" s="24">
        <v>45.704021186352051</v>
      </c>
      <c r="BG338" s="24">
        <v>49.022587555010901</v>
      </c>
      <c r="BH338" s="24">
        <v>5.2733912586370515</v>
      </c>
      <c r="BI338" s="21"/>
      <c r="BJ338" s="25">
        <f t="shared" ca="1" si="42"/>
        <v>1</v>
      </c>
      <c r="BK338" s="24">
        <f t="shared" ca="1" si="43"/>
        <v>4.0458207931537027</v>
      </c>
      <c r="BL338" s="23">
        <f t="shared" si="44"/>
        <v>2.8820082099785256</v>
      </c>
      <c r="BM338" s="23">
        <f t="shared" ca="1" si="45"/>
        <v>3.3193533976115681</v>
      </c>
      <c r="BN338" s="22">
        <f t="shared" si="46"/>
        <v>3.0077146856006229</v>
      </c>
      <c r="BO338" s="21"/>
      <c r="BP338" s="2"/>
    </row>
    <row r="339" spans="1:68" x14ac:dyDescent="0.2">
      <c r="A339">
        <v>16.3</v>
      </c>
      <c r="B339">
        <v>2.1</v>
      </c>
      <c r="C339">
        <v>0.19191</v>
      </c>
      <c r="D339">
        <v>-8.2769999999999996E-2</v>
      </c>
      <c r="E339">
        <v>0.18295</v>
      </c>
      <c r="F339">
        <v>1.4665999999999999</v>
      </c>
      <c r="G339">
        <v>2.5266799999999998</v>
      </c>
      <c r="I339" s="17">
        <f t="shared" si="40"/>
        <v>53.477690288713909</v>
      </c>
      <c r="J339" s="16">
        <f t="shared" si="41"/>
        <v>-52.977690288713909</v>
      </c>
      <c r="K339" s="10">
        <v>120</v>
      </c>
      <c r="L339" s="16">
        <v>5645.0131233595903</v>
      </c>
      <c r="M339" s="16">
        <v>2318.2414698162638</v>
      </c>
      <c r="N339" s="16">
        <v>23.173665791776028</v>
      </c>
      <c r="O339" s="16">
        <v>6.4604496919917818</v>
      </c>
      <c r="P339" s="16">
        <v>7.4433417262752366</v>
      </c>
      <c r="Q339" s="16">
        <v>0.13375036412217745</v>
      </c>
      <c r="R339" s="16">
        <v>1.7969128523286033</v>
      </c>
      <c r="S339" s="16">
        <v>68.2563912696844</v>
      </c>
      <c r="T339" s="20" t="s">
        <v>122</v>
      </c>
      <c r="U339" s="10">
        <v>4</v>
      </c>
      <c r="V339" s="20" t="s">
        <v>33</v>
      </c>
      <c r="W339" s="10">
        <v>3</v>
      </c>
      <c r="X339" s="20" t="s">
        <v>33</v>
      </c>
      <c r="Y339" s="10">
        <v>3</v>
      </c>
      <c r="Z339" s="20" t="s">
        <v>124</v>
      </c>
      <c r="AA339" s="15">
        <v>2</v>
      </c>
      <c r="AB339" s="11">
        <v>45.943170523419553</v>
      </c>
      <c r="AC339" s="10">
        <v>48.834591337550243</v>
      </c>
      <c r="AD339" s="19">
        <v>5.2222381390302033</v>
      </c>
      <c r="AE339" s="12">
        <v>646.04496919917824</v>
      </c>
      <c r="AF339" s="10">
        <v>498.19768340616491</v>
      </c>
      <c r="AG339" s="10">
        <v>433.25062947064271</v>
      </c>
      <c r="AH339" s="10">
        <v>927.41606697411498</v>
      </c>
      <c r="AI339" s="10">
        <v>5.5651001588869988</v>
      </c>
      <c r="AJ339" s="10"/>
      <c r="AK339" s="10"/>
      <c r="AL339" s="10"/>
      <c r="AM339" s="10"/>
      <c r="AN339" s="10">
        <v>4.3069664613278542</v>
      </c>
      <c r="AO339" s="10">
        <v>2.6119812354681655</v>
      </c>
      <c r="AP339" s="10">
        <v>3.466005035765142</v>
      </c>
      <c r="AQ339" s="10">
        <v>114.66</v>
      </c>
      <c r="AR339" s="10"/>
      <c r="AS339" s="10"/>
      <c r="AT339" s="10">
        <v>0.93553260763081791</v>
      </c>
      <c r="AU339" s="10">
        <v>1</v>
      </c>
      <c r="AV339" s="16"/>
      <c r="AW339" s="19">
        <v>74.729652510924737</v>
      </c>
      <c r="AX339" s="1" t="s">
        <v>120</v>
      </c>
      <c r="AY339" s="23">
        <v>52.977690288713902</v>
      </c>
      <c r="AZ339" s="18">
        <v>100</v>
      </c>
      <c r="BA339" s="18">
        <v>0</v>
      </c>
      <c r="BB339" s="18">
        <v>0</v>
      </c>
      <c r="BC339" s="18">
        <v>100</v>
      </c>
      <c r="BD339" s="18">
        <v>0</v>
      </c>
      <c r="BE339" s="18">
        <v>0</v>
      </c>
      <c r="BF339" s="24">
        <v>45.943170523419553</v>
      </c>
      <c r="BG339" s="24">
        <v>48.834591337550243</v>
      </c>
      <c r="BH339" s="24">
        <v>5.2222381390302033</v>
      </c>
      <c r="BI339" s="21"/>
      <c r="BJ339" s="25">
        <f t="shared" ca="1" si="42"/>
        <v>1</v>
      </c>
      <c r="BK339" s="24">
        <f t="shared" ca="1" si="43"/>
        <v>3.9865003061667021</v>
      </c>
      <c r="BL339" s="23">
        <f t="shared" si="44"/>
        <v>2.8945062820453895</v>
      </c>
      <c r="BM339" s="23">
        <f t="shared" ca="1" si="45"/>
        <v>3.3258376681917294</v>
      </c>
      <c r="BN339" s="22">
        <f t="shared" si="46"/>
        <v>3.0095150885889352</v>
      </c>
      <c r="BO339" s="21"/>
      <c r="BP339" s="2"/>
    </row>
    <row r="340" spans="1:68" x14ac:dyDescent="0.2">
      <c r="A340">
        <v>16.350000000000001</v>
      </c>
      <c r="B340">
        <v>2.1</v>
      </c>
      <c r="C340">
        <v>0.19203999999999999</v>
      </c>
      <c r="D340">
        <v>-8.2799999999999999E-2</v>
      </c>
      <c r="E340">
        <v>0.18482000000000001</v>
      </c>
      <c r="F340">
        <v>1.4650300000000001</v>
      </c>
      <c r="G340">
        <v>2.52895</v>
      </c>
      <c r="I340" s="17">
        <f t="shared" si="40"/>
        <v>53.64173228346457</v>
      </c>
      <c r="J340" s="16">
        <f t="shared" si="41"/>
        <v>-53.14173228346457</v>
      </c>
      <c r="K340" s="10">
        <v>120</v>
      </c>
      <c r="L340" s="16">
        <v>5664.69816272967</v>
      </c>
      <c r="M340" s="16">
        <v>2327.6902887139017</v>
      </c>
      <c r="N340" s="16">
        <v>23.24475065616798</v>
      </c>
      <c r="O340" s="16">
        <v>6.4948983572895216</v>
      </c>
      <c r="P340" s="16">
        <v>7.4849923354784273</v>
      </c>
      <c r="Q340" s="16">
        <v>0.13353704615707027</v>
      </c>
      <c r="R340" s="16">
        <v>1.7840638997599565</v>
      </c>
      <c r="S340" s="16">
        <v>68.756526263118488</v>
      </c>
      <c r="T340" s="20" t="s">
        <v>122</v>
      </c>
      <c r="U340" s="10">
        <v>4</v>
      </c>
      <c r="V340" s="20" t="s">
        <v>33</v>
      </c>
      <c r="W340" s="10">
        <v>3</v>
      </c>
      <c r="X340" s="20" t="s">
        <v>33</v>
      </c>
      <c r="Y340" s="10">
        <v>3</v>
      </c>
      <c r="Z340" s="20" t="s">
        <v>124</v>
      </c>
      <c r="AA340" s="15">
        <v>2</v>
      </c>
      <c r="AB340" s="11">
        <v>45.500866083515149</v>
      </c>
      <c r="AC340" s="10">
        <v>49.181729409307913</v>
      </c>
      <c r="AD340" s="19">
        <v>5.3174045071769385</v>
      </c>
      <c r="AE340" s="12">
        <v>649.48983572895213</v>
      </c>
      <c r="AF340" s="10">
        <v>501.93981158477106</v>
      </c>
      <c r="AG340" s="10">
        <v>436.37442516088208</v>
      </c>
      <c r="AH340" s="10">
        <v>936.24224105726762</v>
      </c>
      <c r="AI340" s="10">
        <v>5.6051803981603392</v>
      </c>
      <c r="AJ340" s="10"/>
      <c r="AK340" s="10"/>
      <c r="AL340" s="10"/>
      <c r="AM340" s="10"/>
      <c r="AN340" s="10">
        <v>4.3299322381930141</v>
      </c>
      <c r="AO340" s="10">
        <v>2.6222830756748037</v>
      </c>
      <c r="AP340" s="10">
        <v>3.4909954012870563</v>
      </c>
      <c r="AQ340" s="10">
        <v>114.66</v>
      </c>
      <c r="AR340" s="10"/>
      <c r="AS340" s="10"/>
      <c r="AT340" s="10">
        <v>0.93887614727086988</v>
      </c>
      <c r="AU340" s="10">
        <v>1</v>
      </c>
      <c r="AV340" s="16"/>
      <c r="AW340" s="19">
        <v>75.290971737715665</v>
      </c>
      <c r="AX340" s="1" t="s">
        <v>120</v>
      </c>
      <c r="AY340" s="23">
        <v>53.141732283464599</v>
      </c>
      <c r="AZ340" s="18">
        <v>100</v>
      </c>
      <c r="BA340" s="18">
        <v>0</v>
      </c>
      <c r="BB340" s="18">
        <v>0</v>
      </c>
      <c r="BC340" s="18">
        <v>100</v>
      </c>
      <c r="BD340" s="18">
        <v>0</v>
      </c>
      <c r="BE340" s="18">
        <v>0</v>
      </c>
      <c r="BF340" s="24">
        <v>45.500866083515149</v>
      </c>
      <c r="BG340" s="24">
        <v>49.181729409307913</v>
      </c>
      <c r="BH340" s="24">
        <v>5.3174045071769385</v>
      </c>
      <c r="BI340" s="21"/>
      <c r="BJ340" s="25">
        <f t="shared" ca="1" si="42"/>
        <v>1</v>
      </c>
      <c r="BK340" s="24">
        <f t="shared" ca="1" si="43"/>
        <v>3.9976480347686425</v>
      </c>
      <c r="BL340" s="23">
        <f t="shared" si="44"/>
        <v>2.8701329301146119</v>
      </c>
      <c r="BM340" s="23">
        <f t="shared" ca="1" si="45"/>
        <v>3.3229354901851478</v>
      </c>
      <c r="BN340" s="22">
        <f t="shared" si="46"/>
        <v>3.0058758841783368</v>
      </c>
      <c r="BO340" s="21"/>
      <c r="BP340" s="2"/>
    </row>
    <row r="341" spans="1:68" x14ac:dyDescent="0.2">
      <c r="A341">
        <v>16.399999999999999</v>
      </c>
      <c r="B341">
        <v>2.1</v>
      </c>
      <c r="C341">
        <v>0.192</v>
      </c>
      <c r="D341">
        <v>-8.269E-2</v>
      </c>
      <c r="E341">
        <v>0.18461</v>
      </c>
      <c r="F341">
        <v>1.46163</v>
      </c>
      <c r="G341">
        <v>2.5312999999999999</v>
      </c>
      <c r="I341" s="17">
        <f t="shared" si="40"/>
        <v>53.805774278215218</v>
      </c>
      <c r="J341" s="16">
        <f t="shared" si="41"/>
        <v>-53.305774278215218</v>
      </c>
      <c r="K341" s="10">
        <v>120</v>
      </c>
      <c r="L341" s="16">
        <v>5684.3832020997479</v>
      </c>
      <c r="M341" s="16">
        <v>2337.1391076115392</v>
      </c>
      <c r="N341" s="16">
        <v>23.315835520559929</v>
      </c>
      <c r="O341" s="16">
        <v>6.4842987679671431</v>
      </c>
      <c r="P341" s="16">
        <v>7.4735839717067734</v>
      </c>
      <c r="Q341" s="16">
        <v>0.13431921202912978</v>
      </c>
      <c r="R341" s="16">
        <v>1.7972529985296297</v>
      </c>
      <c r="S341" s="16">
        <v>68.700361370807698</v>
      </c>
      <c r="T341" s="20" t="s">
        <v>122</v>
      </c>
      <c r="U341" s="10">
        <v>4</v>
      </c>
      <c r="V341" s="20" t="s">
        <v>33</v>
      </c>
      <c r="W341" s="10">
        <v>3</v>
      </c>
      <c r="X341" s="20" t="s">
        <v>33</v>
      </c>
      <c r="Y341" s="10">
        <v>3</v>
      </c>
      <c r="Z341" s="20" t="s">
        <v>124</v>
      </c>
      <c r="AA341" s="15">
        <v>2</v>
      </c>
      <c r="AB341" s="11">
        <v>45.869640548592891</v>
      </c>
      <c r="AC341" s="10">
        <v>48.892468864110946</v>
      </c>
      <c r="AD341" s="19">
        <v>5.2378905872961621</v>
      </c>
      <c r="AE341" s="12">
        <v>648.42987679671432</v>
      </c>
      <c r="AF341" s="10">
        <v>499.43970764868959</v>
      </c>
      <c r="AG341" s="10">
        <v>435.518797878008</v>
      </c>
      <c r="AH341" s="10">
        <v>933.6245317765256</v>
      </c>
      <c r="AI341" s="10">
        <v>5.5640469139187463</v>
      </c>
      <c r="AJ341" s="10"/>
      <c r="AK341" s="10"/>
      <c r="AL341" s="10"/>
      <c r="AM341" s="10"/>
      <c r="AN341" s="10">
        <v>4.322865845311429</v>
      </c>
      <c r="AO341" s="10">
        <v>2.6265546386336323</v>
      </c>
      <c r="AP341" s="10">
        <v>3.4841503830240637</v>
      </c>
      <c r="AQ341" s="10">
        <v>114.66</v>
      </c>
      <c r="AR341" s="10"/>
      <c r="AS341" s="10"/>
      <c r="AT341" s="10">
        <v>0.92998473904396384</v>
      </c>
      <c r="AU341" s="10">
        <v>1</v>
      </c>
      <c r="AV341" s="16"/>
      <c r="AW341" s="19">
        <v>74.915956147303447</v>
      </c>
      <c r="AX341" s="1" t="s">
        <v>120</v>
      </c>
      <c r="AY341" s="23">
        <v>53.305774278215203</v>
      </c>
      <c r="AZ341" s="18">
        <v>100</v>
      </c>
      <c r="BA341" s="18">
        <v>0</v>
      </c>
      <c r="BB341" s="18">
        <v>0</v>
      </c>
      <c r="BC341" s="18">
        <v>100</v>
      </c>
      <c r="BD341" s="18">
        <v>0</v>
      </c>
      <c r="BE341" s="18">
        <v>0</v>
      </c>
      <c r="BF341" s="24">
        <v>45.869640548592891</v>
      </c>
      <c r="BG341" s="24">
        <v>48.892468864110946</v>
      </c>
      <c r="BH341" s="24">
        <v>5.2378905872961621</v>
      </c>
      <c r="BI341" s="21"/>
      <c r="BJ341" s="25">
        <f t="shared" ca="1" si="42"/>
        <v>1</v>
      </c>
      <c r="BK341" s="24">
        <f t="shared" ca="1" si="43"/>
        <v>3.9633005631316425</v>
      </c>
      <c r="BL341" s="23">
        <f t="shared" si="44"/>
        <v>2.9001907262303162</v>
      </c>
      <c r="BM341" s="23">
        <f t="shared" ca="1" si="45"/>
        <v>3.3284554483593012</v>
      </c>
      <c r="BN341" s="22">
        <f t="shared" si="46"/>
        <v>3.0080203956874487</v>
      </c>
      <c r="BO341" s="21"/>
      <c r="BP341" s="2"/>
    </row>
    <row r="342" spans="1:68" x14ac:dyDescent="0.2">
      <c r="A342">
        <v>16.45</v>
      </c>
      <c r="B342">
        <v>2.1</v>
      </c>
      <c r="C342">
        <v>0.19188</v>
      </c>
      <c r="D342">
        <v>-8.2739999999999994E-2</v>
      </c>
      <c r="E342">
        <v>0.18559999999999999</v>
      </c>
      <c r="F342">
        <v>1.46218</v>
      </c>
      <c r="G342">
        <v>2.5366499999999998</v>
      </c>
      <c r="I342" s="17">
        <f t="shared" si="40"/>
        <v>53.969816272965872</v>
      </c>
      <c r="J342" s="16">
        <f t="shared" si="41"/>
        <v>-53.469816272965872</v>
      </c>
      <c r="K342" s="10">
        <v>120</v>
      </c>
      <c r="L342" s="16">
        <v>5704.0682414698267</v>
      </c>
      <c r="M342" s="16">
        <v>2346.5879265091771</v>
      </c>
      <c r="N342" s="16">
        <v>23.386920384951878</v>
      </c>
      <c r="O342" s="16">
        <v>6.4524999999999944</v>
      </c>
      <c r="P342" s="16">
        <v>7.4455979975719222</v>
      </c>
      <c r="Q342" s="16">
        <v>0.1339636820872846</v>
      </c>
      <c r="R342" s="16">
        <v>1.7992333474218105</v>
      </c>
      <c r="S342" s="16">
        <v>68.96513872027279</v>
      </c>
      <c r="T342" s="20" t="s">
        <v>122</v>
      </c>
      <c r="U342" s="10">
        <v>4</v>
      </c>
      <c r="V342" s="20" t="s">
        <v>33</v>
      </c>
      <c r="W342" s="10">
        <v>3</v>
      </c>
      <c r="X342" s="20" t="s">
        <v>33</v>
      </c>
      <c r="Y342" s="10">
        <v>3</v>
      </c>
      <c r="Z342" s="20" t="s">
        <v>124</v>
      </c>
      <c r="AA342" s="15">
        <v>2</v>
      </c>
      <c r="AB342" s="11">
        <v>46.09968922915705</v>
      </c>
      <c r="AC342" s="10">
        <v>48.711169725601081</v>
      </c>
      <c r="AD342" s="19">
        <v>5.1891410452418718</v>
      </c>
      <c r="AE342" s="12">
        <v>645.24999999999943</v>
      </c>
      <c r="AF342" s="10">
        <v>494.98929661105518</v>
      </c>
      <c r="AG342" s="10">
        <v>433.41984981789415</v>
      </c>
      <c r="AH342" s="10">
        <v>937.60906289803029</v>
      </c>
      <c r="AI342" s="10">
        <v>5.5579227754584348</v>
      </c>
      <c r="AJ342" s="10"/>
      <c r="AK342" s="10"/>
      <c r="AL342" s="10"/>
      <c r="AM342" s="10"/>
      <c r="AN342" s="10">
        <v>4.3016666666666632</v>
      </c>
      <c r="AO342" s="10">
        <v>2.6252707541755043</v>
      </c>
      <c r="AP342" s="10">
        <v>3.4673587985431533</v>
      </c>
      <c r="AQ342" s="10">
        <v>114.66</v>
      </c>
      <c r="AR342" s="10"/>
      <c r="AS342" s="10"/>
      <c r="AT342" s="10">
        <v>0.9173736025457998</v>
      </c>
      <c r="AU342" s="10">
        <v>1</v>
      </c>
      <c r="AV342" s="16"/>
      <c r="AW342" s="19">
        <v>74.248394491658289</v>
      </c>
      <c r="AX342" s="1" t="s">
        <v>120</v>
      </c>
      <c r="AY342" s="23">
        <v>53.4698162729659</v>
      </c>
      <c r="AZ342" s="18">
        <v>100</v>
      </c>
      <c r="BA342" s="18">
        <v>0</v>
      </c>
      <c r="BB342" s="18">
        <v>0</v>
      </c>
      <c r="BC342" s="18">
        <v>100</v>
      </c>
      <c r="BD342" s="18">
        <v>0</v>
      </c>
      <c r="BE342" s="18">
        <v>0</v>
      </c>
      <c r="BF342" s="24">
        <v>46.09968922915705</v>
      </c>
      <c r="BG342" s="24">
        <v>48.711169725601081</v>
      </c>
      <c r="BH342" s="24">
        <v>5.1891410452418718</v>
      </c>
      <c r="BI342" s="21"/>
      <c r="BJ342" s="25">
        <f t="shared" ca="1" si="42"/>
        <v>1</v>
      </c>
      <c r="BK342" s="24">
        <f t="shared" ca="1" si="43"/>
        <v>3.9151005806720147</v>
      </c>
      <c r="BL342" s="23">
        <f t="shared" si="44"/>
        <v>2.9163343686760266</v>
      </c>
      <c r="BM342" s="23">
        <f t="shared" ca="1" si="45"/>
        <v>3.3342592976791852</v>
      </c>
      <c r="BN342" s="22">
        <f t="shared" si="46"/>
        <v>3.0096750031443573</v>
      </c>
      <c r="BO342" s="21"/>
      <c r="BP342" s="2"/>
    </row>
    <row r="343" spans="1:68" x14ac:dyDescent="0.2">
      <c r="A343">
        <v>16.5</v>
      </c>
      <c r="B343">
        <v>0.3</v>
      </c>
      <c r="C343">
        <v>0.19173999999999999</v>
      </c>
      <c r="D343">
        <v>-8.1570000000000004E-2</v>
      </c>
      <c r="E343">
        <v>0.18673000000000001</v>
      </c>
      <c r="F343">
        <v>1.4594</v>
      </c>
      <c r="G343">
        <v>2.5364300000000002</v>
      </c>
      <c r="I343" s="17">
        <f t="shared" si="40"/>
        <v>54.133858267716533</v>
      </c>
      <c r="J343" s="16">
        <f t="shared" si="41"/>
        <v>-53.633858267716533</v>
      </c>
      <c r="K343" s="10">
        <v>120</v>
      </c>
      <c r="L343" s="16">
        <v>5723.7532808399064</v>
      </c>
      <c r="M343" s="16">
        <v>2356.036745406815</v>
      </c>
      <c r="N343" s="16">
        <v>23.458005249343831</v>
      </c>
      <c r="O343" s="16">
        <v>6.4154014373716572</v>
      </c>
      <c r="P343" s="16">
        <v>7.4128514117420661</v>
      </c>
      <c r="Q343" s="16">
        <v>0.14228308272646303</v>
      </c>
      <c r="R343" s="16">
        <v>1.9194109637903241</v>
      </c>
      <c r="S343" s="16">
        <v>69.267359331278413</v>
      </c>
      <c r="T343" s="20" t="s">
        <v>122</v>
      </c>
      <c r="U343" s="10">
        <v>4</v>
      </c>
      <c r="V343" s="20" t="s">
        <v>33</v>
      </c>
      <c r="W343" s="10">
        <v>3</v>
      </c>
      <c r="X343" s="20" t="s">
        <v>33</v>
      </c>
      <c r="Y343" s="10">
        <v>3</v>
      </c>
      <c r="Z343" s="20" t="s">
        <v>124</v>
      </c>
      <c r="AA343" s="15">
        <v>2</v>
      </c>
      <c r="AB343" s="11">
        <v>49.278901813017072</v>
      </c>
      <c r="AC343" s="10">
        <v>46.142542574536606</v>
      </c>
      <c r="AD343" s="19">
        <v>4.5785556124463236</v>
      </c>
      <c r="AE343" s="12">
        <v>641.54014373716575</v>
      </c>
      <c r="AF343" s="10">
        <v>489.97881360930285</v>
      </c>
      <c r="AG343" s="10">
        <v>430.96385588065493</v>
      </c>
      <c r="AH343" s="10">
        <v>942.3638553997971</v>
      </c>
      <c r="AI343" s="10">
        <v>5.2099316866736398</v>
      </c>
      <c r="AJ343" s="10"/>
      <c r="AK343" s="10"/>
      <c r="AL343" s="10"/>
      <c r="AM343" s="10"/>
      <c r="AN343" s="10">
        <v>4.2769342915811048</v>
      </c>
      <c r="AO343" s="10">
        <v>2.645259713112706</v>
      </c>
      <c r="AP343" s="10">
        <v>3.4477108470452396</v>
      </c>
      <c r="AQ343" s="10">
        <v>114.66</v>
      </c>
      <c r="AR343" s="10"/>
      <c r="AS343" s="10"/>
      <c r="AT343" s="10">
        <v>0.90378744908864017</v>
      </c>
      <c r="AU343" s="10">
        <v>1</v>
      </c>
      <c r="AV343" s="16"/>
      <c r="AW343" s="19">
        <v>73.496822041395433</v>
      </c>
      <c r="AX343" s="1" t="s">
        <v>120</v>
      </c>
      <c r="AY343" s="23">
        <v>53.633858267716498</v>
      </c>
      <c r="AZ343" s="18">
        <v>100</v>
      </c>
      <c r="BA343" s="18">
        <v>0</v>
      </c>
      <c r="BB343" s="18">
        <v>0</v>
      </c>
      <c r="BC343" s="18">
        <v>100</v>
      </c>
      <c r="BD343" s="18">
        <v>0</v>
      </c>
      <c r="BE343" s="18">
        <v>0</v>
      </c>
      <c r="BF343" s="24">
        <v>49.278901813017072</v>
      </c>
      <c r="BG343" s="24">
        <v>46.142542574536606</v>
      </c>
      <c r="BH343" s="24">
        <v>4.5785556124463236</v>
      </c>
      <c r="BI343" s="21"/>
      <c r="BJ343" s="25">
        <f t="shared" ca="1" si="42"/>
        <v>1</v>
      </c>
      <c r="BK343" s="24">
        <f t="shared" ca="1" si="43"/>
        <v>3.8632460042861512</v>
      </c>
      <c r="BL343" s="23">
        <f t="shared" si="44"/>
        <v>3.126430926909491</v>
      </c>
      <c r="BM343" s="23">
        <f t="shared" ca="1" si="45"/>
        <v>3.3546022399294704</v>
      </c>
      <c r="BN343" s="22">
        <f t="shared" si="46"/>
        <v>3.0251978524920813</v>
      </c>
      <c r="BO343" s="21"/>
      <c r="BP343" s="2"/>
    </row>
    <row r="344" spans="1:68" x14ac:dyDescent="0.2">
      <c r="A344">
        <v>16.55</v>
      </c>
      <c r="B344">
        <v>2</v>
      </c>
      <c r="C344">
        <v>0.19209000000000001</v>
      </c>
      <c r="D344">
        <v>-8.233E-2</v>
      </c>
      <c r="E344">
        <v>0.18568999999999999</v>
      </c>
      <c r="F344">
        <v>1.4572499999999999</v>
      </c>
      <c r="G344">
        <v>2.5374300000000001</v>
      </c>
      <c r="I344" s="17">
        <f t="shared" si="40"/>
        <v>54.297900262467188</v>
      </c>
      <c r="J344" s="16">
        <f t="shared" si="41"/>
        <v>-53.797900262467188</v>
      </c>
      <c r="K344" s="10">
        <v>120</v>
      </c>
      <c r="L344" s="16">
        <v>5743.4383202099852</v>
      </c>
      <c r="M344" s="16">
        <v>2365.485564304453</v>
      </c>
      <c r="N344" s="16">
        <v>23.52909011373578</v>
      </c>
      <c r="O344" s="16">
        <v>6.5081478439425053</v>
      </c>
      <c r="P344" s="16">
        <v>7.5015924591355514</v>
      </c>
      <c r="Q344" s="16">
        <v>0.13687902761041548</v>
      </c>
      <c r="R344" s="16">
        <v>1.8246662739419037</v>
      </c>
      <c r="S344" s="16">
        <v>68.98920938840601</v>
      </c>
      <c r="T344" s="20" t="s">
        <v>122</v>
      </c>
      <c r="U344" s="10">
        <v>4</v>
      </c>
      <c r="V344" s="20" t="s">
        <v>33</v>
      </c>
      <c r="W344" s="10">
        <v>3</v>
      </c>
      <c r="X344" s="20" t="s">
        <v>33</v>
      </c>
      <c r="Y344" s="10">
        <v>3</v>
      </c>
      <c r="Z344" s="20" t="s">
        <v>124</v>
      </c>
      <c r="AA344" s="15">
        <v>2</v>
      </c>
      <c r="AB344" s="11">
        <v>46.44378074086427</v>
      </c>
      <c r="AC344" s="10">
        <v>48.438790137594516</v>
      </c>
      <c r="AD344" s="19">
        <v>5.1174291215412158</v>
      </c>
      <c r="AE344" s="12">
        <v>650.81478439425052</v>
      </c>
      <c r="AF344" s="10">
        <v>499.26099333970836</v>
      </c>
      <c r="AG344" s="10">
        <v>437.61943443516634</v>
      </c>
      <c r="AH344" s="10">
        <v>935.17959650750186</v>
      </c>
      <c r="AI344" s="10">
        <v>5.4804542303489709</v>
      </c>
      <c r="AJ344" s="10"/>
      <c r="AK344" s="10"/>
      <c r="AL344" s="10"/>
      <c r="AM344" s="10"/>
      <c r="AN344" s="10">
        <v>4.3387652292950039</v>
      </c>
      <c r="AO344" s="10">
        <v>2.6499946506782739</v>
      </c>
      <c r="AP344" s="10">
        <v>3.500955475481331</v>
      </c>
      <c r="AQ344" s="10">
        <v>114.66</v>
      </c>
      <c r="AR344" s="10"/>
      <c r="AS344" s="10"/>
      <c r="AT344" s="10">
        <v>0.91789087921476364</v>
      </c>
      <c r="AU344" s="10">
        <v>1</v>
      </c>
      <c r="AV344" s="16"/>
      <c r="AW344" s="19">
        <v>74.889149000956252</v>
      </c>
      <c r="AX344" s="1" t="s">
        <v>120</v>
      </c>
      <c r="AY344" s="23">
        <v>53.797900262467202</v>
      </c>
      <c r="AZ344" s="18">
        <v>100</v>
      </c>
      <c r="BA344" s="18">
        <v>0</v>
      </c>
      <c r="BB344" s="18">
        <v>0</v>
      </c>
      <c r="BC344" s="18">
        <v>100</v>
      </c>
      <c r="BD344" s="18">
        <v>0</v>
      </c>
      <c r="BE344" s="18">
        <v>0</v>
      </c>
      <c r="BF344" s="24">
        <v>46.44378074086427</v>
      </c>
      <c r="BG344" s="24">
        <v>48.438790137594516</v>
      </c>
      <c r="BH344" s="24">
        <v>5.1174291215412158</v>
      </c>
      <c r="BI344" s="21"/>
      <c r="BJ344" s="25">
        <f t="shared" ca="1" si="42"/>
        <v>1</v>
      </c>
      <c r="BK344" s="24">
        <f t="shared" ca="1" si="43"/>
        <v>3.9145225562954775</v>
      </c>
      <c r="BL344" s="23">
        <f t="shared" si="44"/>
        <v>2.9564313917418943</v>
      </c>
      <c r="BM344" s="23">
        <f t="shared" ca="1" si="45"/>
        <v>3.3373152471745335</v>
      </c>
      <c r="BN344" s="22">
        <f t="shared" si="46"/>
        <v>3.009834379247065</v>
      </c>
      <c r="BO344" s="21"/>
      <c r="BP344" s="2"/>
    </row>
    <row r="345" spans="1:68" x14ac:dyDescent="0.2">
      <c r="A345">
        <v>16.600000000000001</v>
      </c>
      <c r="B345">
        <v>2.1</v>
      </c>
      <c r="C345">
        <v>0.19222</v>
      </c>
      <c r="D345">
        <v>-8.2320000000000004E-2</v>
      </c>
      <c r="E345">
        <v>0.15889</v>
      </c>
      <c r="F345">
        <v>1.45255</v>
      </c>
      <c r="G345">
        <v>2.5371800000000002</v>
      </c>
      <c r="I345" s="17">
        <f t="shared" si="40"/>
        <v>54.461942257217849</v>
      </c>
      <c r="J345" s="16">
        <f t="shared" si="41"/>
        <v>-53.961942257217849</v>
      </c>
      <c r="K345" s="10">
        <v>120</v>
      </c>
      <c r="L345" s="16">
        <v>5763.123359580065</v>
      </c>
      <c r="M345" s="16">
        <v>2374.9343832020909</v>
      </c>
      <c r="N345" s="16">
        <v>23.600174978127733</v>
      </c>
      <c r="O345" s="16">
        <v>6.5425965092402434</v>
      </c>
      <c r="P345" s="16">
        <v>7.4328260994781674</v>
      </c>
      <c r="Q345" s="16">
        <v>0.1369501335987845</v>
      </c>
      <c r="R345" s="16">
        <v>1.8425042072274405</v>
      </c>
      <c r="S345" s="16">
        <v>61.821499322078097</v>
      </c>
      <c r="T345" s="20" t="s">
        <v>122</v>
      </c>
      <c r="U345" s="10">
        <v>4</v>
      </c>
      <c r="V345" s="20" t="s">
        <v>33</v>
      </c>
      <c r="W345" s="10">
        <v>3</v>
      </c>
      <c r="X345" s="20" t="s">
        <v>33</v>
      </c>
      <c r="Y345" s="10">
        <v>3</v>
      </c>
      <c r="Z345" s="20" t="s">
        <v>124</v>
      </c>
      <c r="AA345" s="15">
        <v>2</v>
      </c>
      <c r="AB345" s="11">
        <v>46.091503105479269</v>
      </c>
      <c r="AC345" s="10">
        <v>48.717632266211595</v>
      </c>
      <c r="AD345" s="19">
        <v>5.1908646283091358</v>
      </c>
      <c r="AE345" s="12">
        <v>654.2596509240243</v>
      </c>
      <c r="AF345" s="10">
        <v>490.01288988765845</v>
      </c>
      <c r="AG345" s="10">
        <v>432.46195746086255</v>
      </c>
      <c r="AH345" s="10">
        <v>786.26724364697895</v>
      </c>
      <c r="AI345" s="10">
        <v>5.4273960193815665</v>
      </c>
      <c r="AJ345" s="10"/>
      <c r="AK345" s="10"/>
      <c r="AL345" s="10"/>
      <c r="AM345" s="10"/>
      <c r="AN345" s="10">
        <v>4.361731006160162</v>
      </c>
      <c r="AO345" s="10">
        <v>2.6433489151774676</v>
      </c>
      <c r="AP345" s="10">
        <v>3.4596956596869006</v>
      </c>
      <c r="AQ345" s="10">
        <v>114.66</v>
      </c>
      <c r="AR345" s="10"/>
      <c r="AS345" s="10"/>
      <c r="AT345" s="10">
        <v>0.89627060303908712</v>
      </c>
      <c r="AU345" s="10">
        <v>1</v>
      </c>
      <c r="AV345" s="16"/>
      <c r="AW345" s="19">
        <v>73.501933483148761</v>
      </c>
      <c r="AX345" s="1" t="s">
        <v>120</v>
      </c>
      <c r="AY345" s="23">
        <v>53.9619422572178</v>
      </c>
      <c r="AZ345" s="18">
        <v>100</v>
      </c>
      <c r="BA345" s="18">
        <v>0</v>
      </c>
      <c r="BB345" s="18">
        <v>0</v>
      </c>
      <c r="BC345" s="18">
        <v>100</v>
      </c>
      <c r="BD345" s="18">
        <v>0</v>
      </c>
      <c r="BE345" s="18">
        <v>0</v>
      </c>
      <c r="BF345" s="24">
        <v>46.091503105479269</v>
      </c>
      <c r="BG345" s="24">
        <v>48.717632266211595</v>
      </c>
      <c r="BH345" s="24">
        <v>5.1908646283091358</v>
      </c>
      <c r="BI345" s="21"/>
      <c r="BJ345" s="25">
        <f t="shared" ca="1" si="42"/>
        <v>1</v>
      </c>
      <c r="BK345" s="24">
        <f t="shared" ca="1" si="43"/>
        <v>3.8327496135297245</v>
      </c>
      <c r="BL345" s="23">
        <f t="shared" si="44"/>
        <v>3.0090568459691625</v>
      </c>
      <c r="BM345" s="23">
        <f t="shared" ca="1" si="45"/>
        <v>3.3491025258164382</v>
      </c>
      <c r="BN345" s="22">
        <f t="shared" si="46"/>
        <v>3.0153957510662335</v>
      </c>
      <c r="BO345" s="21"/>
      <c r="BP345" s="2"/>
    </row>
    <row r="346" spans="1:68" x14ac:dyDescent="0.2">
      <c r="A346">
        <v>16.649999999999999</v>
      </c>
      <c r="B346">
        <v>2</v>
      </c>
      <c r="C346">
        <v>0.19159999999999999</v>
      </c>
      <c r="D346">
        <v>-8.3489999999999995E-2</v>
      </c>
      <c r="E346">
        <v>0.16275999999999999</v>
      </c>
      <c r="F346">
        <v>1.4568300000000001</v>
      </c>
      <c r="G346">
        <v>2.5417800000000002</v>
      </c>
      <c r="I346" s="17">
        <f t="shared" si="40"/>
        <v>54.625984251968497</v>
      </c>
      <c r="J346" s="16">
        <f t="shared" si="41"/>
        <v>-54.125984251968497</v>
      </c>
      <c r="K346" s="10">
        <v>120</v>
      </c>
      <c r="L346" s="16">
        <v>5782.8083989501429</v>
      </c>
      <c r="M346" s="16">
        <v>2384.3832020997284</v>
      </c>
      <c r="N346" s="16">
        <v>23.671259842519682</v>
      </c>
      <c r="O346" s="16">
        <v>6.378302874743321</v>
      </c>
      <c r="P346" s="16">
        <v>7.2834370226893173</v>
      </c>
      <c r="Q346" s="16">
        <v>0.12863073295960606</v>
      </c>
      <c r="R346" s="16">
        <v>1.766071877314191</v>
      </c>
      <c r="S346" s="16">
        <v>62.856538051805302</v>
      </c>
      <c r="T346" s="20" t="s">
        <v>122</v>
      </c>
      <c r="U346" s="10">
        <v>4</v>
      </c>
      <c r="V346" s="20" t="s">
        <v>33</v>
      </c>
      <c r="W346" s="10">
        <v>3</v>
      </c>
      <c r="X346" s="20" t="s">
        <v>33</v>
      </c>
      <c r="Y346" s="10">
        <v>3</v>
      </c>
      <c r="Z346" s="20" t="s">
        <v>124</v>
      </c>
      <c r="AA346" s="15">
        <v>2</v>
      </c>
      <c r="AB346" s="11">
        <v>45.15462255319941</v>
      </c>
      <c r="AC346" s="10">
        <v>49.451760874739534</v>
      </c>
      <c r="AD346" s="19">
        <v>5.3936165720610596</v>
      </c>
      <c r="AE346" s="12">
        <v>637.83028747433207</v>
      </c>
      <c r="AF346" s="10">
        <v>471.27976089073024</v>
      </c>
      <c r="AG346" s="10">
        <v>421.25777670169879</v>
      </c>
      <c r="AH346" s="10">
        <v>806.09715173387565</v>
      </c>
      <c r="AI346" s="10">
        <v>5.6622836977664877</v>
      </c>
      <c r="AJ346" s="10"/>
      <c r="AK346" s="10"/>
      <c r="AL346" s="10"/>
      <c r="AM346" s="10"/>
      <c r="AN346" s="10">
        <v>4.2522019164955474</v>
      </c>
      <c r="AO346" s="10">
        <v>2.6022762931744956</v>
      </c>
      <c r="AP346" s="10">
        <v>3.3700622136135903</v>
      </c>
      <c r="AQ346" s="10">
        <v>114.66</v>
      </c>
      <c r="AR346" s="10"/>
      <c r="AS346" s="10"/>
      <c r="AT346" s="10">
        <v>0.85673304550933771</v>
      </c>
      <c r="AU346" s="10">
        <v>1</v>
      </c>
      <c r="AV346" s="16"/>
      <c r="AW346" s="19">
        <v>70.691964133609531</v>
      </c>
      <c r="AX346" s="1" t="s">
        <v>120</v>
      </c>
      <c r="AY346" s="23">
        <v>54.125984251968497</v>
      </c>
      <c r="AZ346" s="18">
        <v>100</v>
      </c>
      <c r="BA346" s="18">
        <v>0</v>
      </c>
      <c r="BB346" s="18">
        <v>0</v>
      </c>
      <c r="BC346" s="18">
        <v>100</v>
      </c>
      <c r="BD346" s="18">
        <v>0</v>
      </c>
      <c r="BE346" s="18">
        <v>0</v>
      </c>
      <c r="BF346" s="24">
        <v>45.15462255319941</v>
      </c>
      <c r="BG346" s="24">
        <v>49.451760874739534</v>
      </c>
      <c r="BH346" s="24">
        <v>5.3936165720610596</v>
      </c>
      <c r="BI346" s="21"/>
      <c r="BJ346" s="25">
        <f t="shared" ca="1" si="42"/>
        <v>1</v>
      </c>
      <c r="BK346" s="24">
        <f t="shared" ca="1" si="43"/>
        <v>3.6839991318061185</v>
      </c>
      <c r="BL346" s="23">
        <f t="shared" si="44"/>
        <v>2.9287288628564832</v>
      </c>
      <c r="BM346" s="23">
        <f t="shared" ca="1" si="45"/>
        <v>3.3580123507680173</v>
      </c>
      <c r="BN346" s="22">
        <f t="shared" si="46"/>
        <v>3.0140739769240734</v>
      </c>
      <c r="BO346" s="21"/>
      <c r="BP346" s="2"/>
    </row>
    <row r="347" spans="1:68" x14ac:dyDescent="0.2">
      <c r="A347">
        <v>16.7</v>
      </c>
      <c r="B347">
        <v>2.1</v>
      </c>
      <c r="C347">
        <v>0.19183</v>
      </c>
      <c r="D347">
        <v>-8.3510000000000001E-2</v>
      </c>
      <c r="E347">
        <v>0.16739000000000001</v>
      </c>
      <c r="F347">
        <v>1.4545999999999999</v>
      </c>
      <c r="G347">
        <v>2.5440499999999999</v>
      </c>
      <c r="I347" s="17">
        <f t="shared" si="40"/>
        <v>54.790026246719158</v>
      </c>
      <c r="J347" s="16">
        <f t="shared" si="41"/>
        <v>-54.290026246719158</v>
      </c>
      <c r="K347" s="10">
        <v>120</v>
      </c>
      <c r="L347" s="16">
        <v>5802.4934383202226</v>
      </c>
      <c r="M347" s="16">
        <v>2393.8320209973663</v>
      </c>
      <c r="N347" s="16">
        <v>23.742344706911634</v>
      </c>
      <c r="O347" s="16">
        <v>6.4392505133470195</v>
      </c>
      <c r="P347" s="16">
        <v>7.362216212246083</v>
      </c>
      <c r="Q347" s="16">
        <v>0.12848852098286795</v>
      </c>
      <c r="R347" s="16">
        <v>1.745242428076808</v>
      </c>
      <c r="S347" s="16">
        <v>64.09484020132389</v>
      </c>
      <c r="T347" s="20" t="s">
        <v>122</v>
      </c>
      <c r="U347" s="10">
        <v>4</v>
      </c>
      <c r="V347" s="20" t="s">
        <v>33</v>
      </c>
      <c r="W347" s="10">
        <v>3</v>
      </c>
      <c r="X347" s="20" t="s">
        <v>33</v>
      </c>
      <c r="Y347" s="10">
        <v>3</v>
      </c>
      <c r="Z347" s="20" t="s">
        <v>124</v>
      </c>
      <c r="AA347" s="15">
        <v>2</v>
      </c>
      <c r="AB347" s="11">
        <v>44.456980302086855</v>
      </c>
      <c r="AC347" s="10">
        <v>49.991160971525701</v>
      </c>
      <c r="AD347" s="19">
        <v>5.5518587263874402</v>
      </c>
      <c r="AE347" s="12">
        <v>643.92505133470195</v>
      </c>
      <c r="AF347" s="10">
        <v>479.3899573462275</v>
      </c>
      <c r="AG347" s="10">
        <v>427.16621591845626</v>
      </c>
      <c r="AH347" s="10">
        <v>830.10847874219485</v>
      </c>
      <c r="AI347" s="10">
        <v>5.7298629915957449</v>
      </c>
      <c r="AJ347" s="10"/>
      <c r="AK347" s="10"/>
      <c r="AL347" s="10"/>
      <c r="AM347" s="10"/>
      <c r="AN347" s="10">
        <v>4.2928336755646797</v>
      </c>
      <c r="AO347" s="10">
        <v>2.61845702599111</v>
      </c>
      <c r="AP347" s="10">
        <v>3.4173297273476497</v>
      </c>
      <c r="AQ347" s="10">
        <v>114.66</v>
      </c>
      <c r="AR347" s="10"/>
      <c r="AS347" s="10"/>
      <c r="AT347" s="10">
        <v>0.86859016673051581</v>
      </c>
      <c r="AU347" s="10">
        <v>1</v>
      </c>
      <c r="AV347" s="16"/>
      <c r="AW347" s="19">
        <v>71.908493601934126</v>
      </c>
      <c r="AX347" s="1" t="s">
        <v>120</v>
      </c>
      <c r="AY347" s="23">
        <v>54.290026246719201</v>
      </c>
      <c r="AZ347" s="18">
        <v>100</v>
      </c>
      <c r="BA347" s="18">
        <v>0</v>
      </c>
      <c r="BB347" s="18">
        <v>0</v>
      </c>
      <c r="BC347" s="18">
        <v>100</v>
      </c>
      <c r="BD347" s="18">
        <v>0</v>
      </c>
      <c r="BE347" s="18">
        <v>0</v>
      </c>
      <c r="BF347" s="24">
        <v>44.456980302086855</v>
      </c>
      <c r="BG347" s="24">
        <v>49.991160971525701</v>
      </c>
      <c r="BH347" s="24">
        <v>5.5518587263874402</v>
      </c>
      <c r="BI347" s="21"/>
      <c r="BJ347" s="25">
        <f t="shared" ca="1" si="42"/>
        <v>1</v>
      </c>
      <c r="BK347" s="24">
        <f t="shared" ca="1" si="43"/>
        <v>3.7270530713574068</v>
      </c>
      <c r="BL347" s="23">
        <f t="shared" si="44"/>
        <v>2.8802824404428566</v>
      </c>
      <c r="BM347" s="23">
        <f t="shared" ca="1" si="45"/>
        <v>3.350012491862032</v>
      </c>
      <c r="BN347" s="22">
        <f t="shared" si="46"/>
        <v>3.0074854871170751</v>
      </c>
      <c r="BO347" s="21"/>
      <c r="BP347" s="2"/>
    </row>
    <row r="348" spans="1:68" x14ac:dyDescent="0.2">
      <c r="A348">
        <v>16.75</v>
      </c>
      <c r="B348">
        <v>2.1</v>
      </c>
      <c r="C348">
        <v>0.19123000000000001</v>
      </c>
      <c r="D348">
        <v>-8.3960000000000007E-2</v>
      </c>
      <c r="E348">
        <v>0.17157</v>
      </c>
      <c r="F348">
        <v>1.4444300000000001</v>
      </c>
      <c r="G348">
        <v>2.5442999999999998</v>
      </c>
      <c r="I348" s="17">
        <f t="shared" si="40"/>
        <v>54.954068241469813</v>
      </c>
      <c r="J348" s="16">
        <f t="shared" si="41"/>
        <v>-54.454068241469813</v>
      </c>
      <c r="K348" s="10">
        <v>120</v>
      </c>
      <c r="L348" s="16">
        <v>5822.1784776903014</v>
      </c>
      <c r="M348" s="16">
        <v>2403.2808398950037</v>
      </c>
      <c r="N348" s="16">
        <v>23.813429571303587</v>
      </c>
      <c r="O348" s="16">
        <v>6.2802566735112917</v>
      </c>
      <c r="P348" s="16">
        <v>7.2193208352578333</v>
      </c>
      <c r="Q348" s="16">
        <v>0.12528875150626079</v>
      </c>
      <c r="R348" s="16">
        <v>1.735464517581399</v>
      </c>
      <c r="S348" s="16">
        <v>65.212789010176522</v>
      </c>
      <c r="T348" s="20" t="s">
        <v>122</v>
      </c>
      <c r="U348" s="10">
        <v>4</v>
      </c>
      <c r="V348" s="20" t="s">
        <v>33</v>
      </c>
      <c r="W348" s="10">
        <v>3</v>
      </c>
      <c r="X348" s="20" t="s">
        <v>33</v>
      </c>
      <c r="Y348" s="10">
        <v>3</v>
      </c>
      <c r="Z348" s="20" t="s">
        <v>124</v>
      </c>
      <c r="AA348" s="15">
        <v>2</v>
      </c>
      <c r="AB348" s="11">
        <v>45.109649871420579</v>
      </c>
      <c r="AC348" s="10">
        <v>49.486722610726424</v>
      </c>
      <c r="AD348" s="19">
        <v>5.4036275178529962</v>
      </c>
      <c r="AE348" s="12">
        <v>628.02566735112919</v>
      </c>
      <c r="AF348" s="10">
        <v>461.42079303172289</v>
      </c>
      <c r="AG348" s="10">
        <v>416.44906264433746</v>
      </c>
      <c r="AH348" s="10">
        <v>851.6439655996719</v>
      </c>
      <c r="AI348" s="10">
        <v>5.7621460414162389</v>
      </c>
      <c r="AJ348" s="10"/>
      <c r="AK348" s="10"/>
      <c r="AL348" s="10"/>
      <c r="AM348" s="10"/>
      <c r="AN348" s="10">
        <v>4.1868377823408611</v>
      </c>
      <c r="AO348" s="10">
        <v>2.5917291996639604</v>
      </c>
      <c r="AP348" s="10">
        <v>3.3315925011546996</v>
      </c>
      <c r="AQ348" s="10">
        <v>114.66</v>
      </c>
      <c r="AR348" s="10"/>
      <c r="AS348" s="10"/>
      <c r="AT348" s="10">
        <v>0.83097786475690871</v>
      </c>
      <c r="AU348" s="10">
        <v>1</v>
      </c>
      <c r="AV348" s="16"/>
      <c r="AW348" s="19">
        <v>69.213118954758443</v>
      </c>
      <c r="AX348" s="1" t="s">
        <v>120</v>
      </c>
      <c r="AY348" s="23">
        <v>54.454068241469798</v>
      </c>
      <c r="AZ348" s="18">
        <v>100</v>
      </c>
      <c r="BA348" s="18">
        <v>0</v>
      </c>
      <c r="BB348" s="18">
        <v>0</v>
      </c>
      <c r="BC348" s="18">
        <v>100</v>
      </c>
      <c r="BD348" s="18">
        <v>0</v>
      </c>
      <c r="BE348" s="18">
        <v>0</v>
      </c>
      <c r="BF348" s="24">
        <v>45.109649871420579</v>
      </c>
      <c r="BG348" s="24">
        <v>49.486722610726424</v>
      </c>
      <c r="BH348" s="24">
        <v>5.4036275178529962</v>
      </c>
      <c r="BI348" s="21"/>
      <c r="BJ348" s="25">
        <f t="shared" ca="1" si="42"/>
        <v>1</v>
      </c>
      <c r="BK348" s="24">
        <f t="shared" ca="1" si="43"/>
        <v>3.5852918434625418</v>
      </c>
      <c r="BL348" s="23">
        <f t="shared" si="44"/>
        <v>2.9081248002216142</v>
      </c>
      <c r="BM348" s="23">
        <f t="shared" ca="1" si="45"/>
        <v>3.3666823704237392</v>
      </c>
      <c r="BN348" s="22">
        <f t="shared" si="46"/>
        <v>3.0137449719881952</v>
      </c>
      <c r="BO348" s="21"/>
      <c r="BP348" s="2"/>
    </row>
    <row r="349" spans="1:68" x14ac:dyDescent="0.2">
      <c r="A349">
        <v>16.8</v>
      </c>
      <c r="B349">
        <v>2.1</v>
      </c>
      <c r="C349">
        <v>0.19062999999999999</v>
      </c>
      <c r="D349">
        <v>-8.4640000000000007E-2</v>
      </c>
      <c r="E349">
        <v>0.17415</v>
      </c>
      <c r="F349">
        <v>1.44983</v>
      </c>
      <c r="G349">
        <v>2.5480299999999998</v>
      </c>
      <c r="I349" s="17">
        <f t="shared" si="40"/>
        <v>55.118110236220474</v>
      </c>
      <c r="J349" s="16">
        <f t="shared" si="41"/>
        <v>-54.618110236220474</v>
      </c>
      <c r="K349" s="10">
        <v>120</v>
      </c>
      <c r="L349" s="16">
        <v>5841.8635170603811</v>
      </c>
      <c r="M349" s="16">
        <v>2412.7296587926417</v>
      </c>
      <c r="N349" s="16">
        <v>23.884514435695539</v>
      </c>
      <c r="O349" s="16">
        <v>6.1212628336755595</v>
      </c>
      <c r="P349" s="16">
        <v>7.0702633672274819</v>
      </c>
      <c r="Q349" s="16">
        <v>0.12045354429716558</v>
      </c>
      <c r="R349" s="16">
        <v>1.7036641782751576</v>
      </c>
      <c r="S349" s="16">
        <v>65.902814829994654</v>
      </c>
      <c r="T349" s="20" t="s">
        <v>122</v>
      </c>
      <c r="U349" s="10">
        <v>4</v>
      </c>
      <c r="V349" s="20" t="s">
        <v>33</v>
      </c>
      <c r="W349" s="10">
        <v>3</v>
      </c>
      <c r="X349" s="20" t="s">
        <v>33</v>
      </c>
      <c r="Y349" s="10">
        <v>3</v>
      </c>
      <c r="Z349" s="20" t="s">
        <v>124</v>
      </c>
      <c r="AA349" s="15">
        <v>2</v>
      </c>
      <c r="AB349" s="11">
        <v>45.219741899959196</v>
      </c>
      <c r="AC349" s="10">
        <v>49.401091307129491</v>
      </c>
      <c r="AD349" s="19">
        <v>5.3791667929113167</v>
      </c>
      <c r="AE349" s="12">
        <v>612.12628336755597</v>
      </c>
      <c r="AF349" s="10">
        <v>442.72667682991221</v>
      </c>
      <c r="AG349" s="10">
        <v>405.26975254206116</v>
      </c>
      <c r="AH349" s="10">
        <v>864.37646525415335</v>
      </c>
      <c r="AI349" s="10">
        <v>5.8697013927500139</v>
      </c>
      <c r="AJ349" s="10"/>
      <c r="AK349" s="10"/>
      <c r="AL349" s="10"/>
      <c r="AM349" s="10"/>
      <c r="AN349" s="10">
        <v>4.0808418891170399</v>
      </c>
      <c r="AO349" s="10">
        <v>2.5598354979957141</v>
      </c>
      <c r="AP349" s="10">
        <v>3.2421580203364888</v>
      </c>
      <c r="AQ349" s="10">
        <v>114.66</v>
      </c>
      <c r="AR349" s="10"/>
      <c r="AS349" s="10"/>
      <c r="AT349" s="10">
        <v>0.79237894601986658</v>
      </c>
      <c r="AU349" s="10">
        <v>1</v>
      </c>
      <c r="AV349" s="16"/>
      <c r="AW349" s="19">
        <v>66.409001524486825</v>
      </c>
      <c r="AX349" s="1" t="s">
        <v>120</v>
      </c>
      <c r="AY349" s="23">
        <v>54.618110236220502</v>
      </c>
      <c r="AZ349" s="18">
        <v>100</v>
      </c>
      <c r="BA349" s="18">
        <v>0</v>
      </c>
      <c r="BB349" s="18">
        <v>0</v>
      </c>
      <c r="BC349" s="18">
        <v>100</v>
      </c>
      <c r="BD349" s="18">
        <v>0</v>
      </c>
      <c r="BE349" s="18">
        <v>0</v>
      </c>
      <c r="BF349" s="24">
        <v>45.219741899959196</v>
      </c>
      <c r="BG349" s="24">
        <v>49.401091307129491</v>
      </c>
      <c r="BH349" s="24">
        <v>5.3791667929113167</v>
      </c>
      <c r="BI349" s="21"/>
      <c r="BJ349" s="25">
        <f t="shared" ca="1" si="42"/>
        <v>1</v>
      </c>
      <c r="BK349" s="24">
        <f t="shared" ca="1" si="43"/>
        <v>3.4395329734319811</v>
      </c>
      <c r="BL349" s="23">
        <f t="shared" si="44"/>
        <v>2.9029625890754658</v>
      </c>
      <c r="BM349" s="23">
        <f t="shared" ca="1" si="45"/>
        <v>3.3819196658354911</v>
      </c>
      <c r="BN349" s="22">
        <f t="shared" si="46"/>
        <v>3.0178046651839567</v>
      </c>
      <c r="BO349" s="21"/>
      <c r="BP349" s="2"/>
    </row>
    <row r="350" spans="1:68" x14ac:dyDescent="0.2">
      <c r="A350">
        <v>16.850000000000001</v>
      </c>
      <c r="B350">
        <v>2.1</v>
      </c>
      <c r="C350">
        <v>0.19003</v>
      </c>
      <c r="D350">
        <v>-8.5239999999999996E-2</v>
      </c>
      <c r="E350">
        <v>0.17574000000000001</v>
      </c>
      <c r="F350">
        <v>1.4504300000000001</v>
      </c>
      <c r="G350">
        <v>2.5491799999999998</v>
      </c>
      <c r="I350" s="17">
        <f t="shared" si="40"/>
        <v>55.282152230971128</v>
      </c>
      <c r="J350" s="16">
        <f t="shared" si="41"/>
        <v>-54.782152230971128</v>
      </c>
      <c r="K350" s="10">
        <v>120</v>
      </c>
      <c r="L350" s="16">
        <v>5861.5485564304599</v>
      </c>
      <c r="M350" s="16">
        <v>2422.1784776902796</v>
      </c>
      <c r="N350" s="16">
        <v>23.955599300087489</v>
      </c>
      <c r="O350" s="16">
        <v>5.9622689938398334</v>
      </c>
      <c r="P350" s="16">
        <v>6.9173931053648401</v>
      </c>
      <c r="Q350" s="16">
        <v>0.11618718499502284</v>
      </c>
      <c r="R350" s="16">
        <v>1.6796383149732075</v>
      </c>
      <c r="S350" s="16">
        <v>66.328063300347679</v>
      </c>
      <c r="T350" s="20" t="s">
        <v>122</v>
      </c>
      <c r="U350" s="10">
        <v>4</v>
      </c>
      <c r="V350" s="20" t="s">
        <v>33</v>
      </c>
      <c r="W350" s="10">
        <v>3</v>
      </c>
      <c r="X350" s="20" t="s">
        <v>33</v>
      </c>
      <c r="Y350" s="10">
        <v>3</v>
      </c>
      <c r="Z350" s="20" t="s">
        <v>124</v>
      </c>
      <c r="AA350" s="15">
        <v>2</v>
      </c>
      <c r="AB350" s="11">
        <v>45.516602180321719</v>
      </c>
      <c r="AC350" s="10">
        <v>49.169420993721587</v>
      </c>
      <c r="AD350" s="19">
        <v>5.3139768259566917</v>
      </c>
      <c r="AE350" s="12">
        <v>596.22689938398332</v>
      </c>
      <c r="AF350" s="10">
        <v>423.58399664783207</v>
      </c>
      <c r="AG350" s="10">
        <v>393.80448290236302</v>
      </c>
      <c r="AH350" s="10">
        <v>871.66211657678105</v>
      </c>
      <c r="AI350" s="10">
        <v>5.9536627087239991</v>
      </c>
      <c r="AJ350" s="10"/>
      <c r="AK350" s="10"/>
      <c r="AL350" s="10"/>
      <c r="AM350" s="10"/>
      <c r="AN350" s="10">
        <v>3.9748459958932223</v>
      </c>
      <c r="AO350" s="10">
        <v>2.5291659858605517</v>
      </c>
      <c r="AP350" s="10">
        <v>3.1504358632189042</v>
      </c>
      <c r="AQ350" s="10">
        <v>114.66</v>
      </c>
      <c r="AR350" s="10"/>
      <c r="AS350" s="10"/>
      <c r="AT350" s="10">
        <v>0.75333308517704922</v>
      </c>
      <c r="AU350" s="10">
        <v>1</v>
      </c>
      <c r="AV350" s="16"/>
      <c r="AW350" s="19">
        <v>63.53759949717481</v>
      </c>
      <c r="AX350" s="1" t="s">
        <v>120</v>
      </c>
      <c r="AY350" s="23">
        <v>54.7821522309711</v>
      </c>
      <c r="AZ350" s="18">
        <v>100</v>
      </c>
      <c r="BA350" s="18">
        <v>0</v>
      </c>
      <c r="BB350" s="18">
        <v>0</v>
      </c>
      <c r="BC350" s="18">
        <v>100</v>
      </c>
      <c r="BD350" s="18">
        <v>0</v>
      </c>
      <c r="BE350" s="18">
        <v>0</v>
      </c>
      <c r="BF350" s="24">
        <v>45.516602180321719</v>
      </c>
      <c r="BG350" s="24">
        <v>49.169420993721587</v>
      </c>
      <c r="BH350" s="24">
        <v>5.3139768259566917</v>
      </c>
      <c r="BI350" s="21"/>
      <c r="BJ350" s="25">
        <f t="shared" ca="1" si="42"/>
        <v>1</v>
      </c>
      <c r="BK350" s="24">
        <f t="shared" ca="1" si="43"/>
        <v>3.2917630668992954</v>
      </c>
      <c r="BL350" s="23">
        <f t="shared" si="44"/>
        <v>2.9144292452482956</v>
      </c>
      <c r="BM350" s="23">
        <f t="shared" ca="1" si="45"/>
        <v>3.3993232574950616</v>
      </c>
      <c r="BN350" s="22">
        <f t="shared" si="46"/>
        <v>3.0231777092908221</v>
      </c>
      <c r="BO350" s="21"/>
      <c r="BP350" s="2"/>
    </row>
    <row r="351" spans="1:68" x14ac:dyDescent="0.2">
      <c r="A351">
        <v>16.899999999999999</v>
      </c>
      <c r="B351">
        <v>2.1</v>
      </c>
      <c r="C351">
        <v>0.18861</v>
      </c>
      <c r="D351">
        <v>-8.6010000000000003E-2</v>
      </c>
      <c r="E351">
        <v>0.16772999999999999</v>
      </c>
      <c r="F351">
        <v>1.4463299999999999</v>
      </c>
      <c r="G351">
        <v>2.5499800000000001</v>
      </c>
      <c r="I351" s="17">
        <f t="shared" si="40"/>
        <v>55.446194225721776</v>
      </c>
      <c r="J351" s="16">
        <f t="shared" si="41"/>
        <v>-54.946194225721776</v>
      </c>
      <c r="K351" s="10">
        <v>120</v>
      </c>
      <c r="L351" s="16">
        <v>5881.2335958005378</v>
      </c>
      <c r="M351" s="16">
        <v>2431.627296587917</v>
      </c>
      <c r="N351" s="16">
        <v>24.026684164479438</v>
      </c>
      <c r="O351" s="16">
        <v>5.5859835728952731</v>
      </c>
      <c r="P351" s="16">
        <v>6.5102587161407826</v>
      </c>
      <c r="Q351" s="16">
        <v>0.11071202389060618</v>
      </c>
      <c r="R351" s="16">
        <v>1.7005779450226699</v>
      </c>
      <c r="S351" s="16">
        <v>64.185773836493695</v>
      </c>
      <c r="T351" s="20" t="s">
        <v>122</v>
      </c>
      <c r="U351" s="10">
        <v>4</v>
      </c>
      <c r="V351" s="20" t="s">
        <v>33</v>
      </c>
      <c r="W351" s="10">
        <v>3</v>
      </c>
      <c r="X351" s="20" t="s">
        <v>33</v>
      </c>
      <c r="Y351" s="10">
        <v>3</v>
      </c>
      <c r="Z351" s="20" t="s">
        <v>124</v>
      </c>
      <c r="AA351" s="15">
        <v>2</v>
      </c>
      <c r="AB351" s="11">
        <v>47.937289693894392</v>
      </c>
      <c r="AC351" s="10">
        <v>47.24036372357795</v>
      </c>
      <c r="AD351" s="19">
        <v>4.8223465825276577</v>
      </c>
      <c r="AE351" s="12">
        <v>558.59835728952726</v>
      </c>
      <c r="AF351" s="10">
        <v>374.52788971735015</v>
      </c>
      <c r="AG351" s="10">
        <v>363.26940371055866</v>
      </c>
      <c r="AH351" s="10">
        <v>826.12984468143623</v>
      </c>
      <c r="AI351" s="10">
        <v>5.880353811049039</v>
      </c>
      <c r="AJ351" s="10"/>
      <c r="AK351" s="10"/>
      <c r="AL351" s="10"/>
      <c r="AM351" s="10"/>
      <c r="AN351" s="10">
        <v>3.7239890485968488</v>
      </c>
      <c r="AO351" s="10">
        <v>2.459525134598973</v>
      </c>
      <c r="AP351" s="10">
        <v>2.9061552296844697</v>
      </c>
      <c r="AQ351" s="10">
        <v>114.66</v>
      </c>
      <c r="AR351" s="10"/>
      <c r="AS351" s="10"/>
      <c r="AT351" s="10">
        <v>0.65928919699786825</v>
      </c>
      <c r="AU351" s="10">
        <v>1</v>
      </c>
      <c r="AV351" s="16"/>
      <c r="AW351" s="19">
        <v>56.17918345760252</v>
      </c>
      <c r="AX351" s="1" t="s">
        <v>120</v>
      </c>
      <c r="AY351" s="23">
        <v>54.946194225721797</v>
      </c>
      <c r="AZ351" s="18">
        <v>100</v>
      </c>
      <c r="BA351" s="18">
        <v>0</v>
      </c>
      <c r="BB351" s="18">
        <v>0</v>
      </c>
      <c r="BC351" s="18">
        <v>100</v>
      </c>
      <c r="BD351" s="18">
        <v>0</v>
      </c>
      <c r="BE351" s="18">
        <v>0</v>
      </c>
      <c r="BF351" s="24">
        <v>47.937289693894392</v>
      </c>
      <c r="BG351" s="24">
        <v>47.24036372357795</v>
      </c>
      <c r="BH351" s="24">
        <v>4.8223465825276577</v>
      </c>
      <c r="BI351" s="21"/>
      <c r="BJ351" s="25">
        <f t="shared" ca="1" si="42"/>
        <v>1</v>
      </c>
      <c r="BK351" s="24">
        <f t="shared" ca="1" si="43"/>
        <v>2.9360107309615007</v>
      </c>
      <c r="BL351" s="23">
        <f t="shared" si="44"/>
        <v>3.1014882284096563</v>
      </c>
      <c r="BM351" s="23">
        <f t="shared" ca="1" si="45"/>
        <v>3.4558546744856704</v>
      </c>
      <c r="BN351" s="22">
        <f t="shared" si="46"/>
        <v>3.0488991578900539</v>
      </c>
      <c r="BO351" s="21"/>
      <c r="BP351" s="2"/>
    </row>
    <row r="352" spans="1:68" x14ac:dyDescent="0.2">
      <c r="A352">
        <v>16.95</v>
      </c>
      <c r="B352">
        <v>2.1</v>
      </c>
      <c r="C352">
        <v>0.18726999999999999</v>
      </c>
      <c r="D352">
        <v>-8.8359999999999994E-2</v>
      </c>
      <c r="E352">
        <v>0.1532</v>
      </c>
      <c r="F352">
        <v>1.4490000000000001</v>
      </c>
      <c r="G352">
        <v>2.5550999999999999</v>
      </c>
      <c r="I352" s="17">
        <f t="shared" si="40"/>
        <v>55.610236220472437</v>
      </c>
      <c r="J352" s="16">
        <f t="shared" si="41"/>
        <v>-55.110236220472437</v>
      </c>
      <c r="K352" s="10">
        <v>120</v>
      </c>
      <c r="L352" s="16">
        <v>5900.9186351706176</v>
      </c>
      <c r="M352" s="16">
        <v>2441.076115485555</v>
      </c>
      <c r="N352" s="16">
        <v>24.097769028871387</v>
      </c>
      <c r="O352" s="16">
        <v>5.2308973305954769</v>
      </c>
      <c r="P352" s="16">
        <v>6.0992129845649448</v>
      </c>
      <c r="Q352" s="16">
        <v>9.4002116623880194E-2</v>
      </c>
      <c r="R352" s="16">
        <v>1.5412171514877069</v>
      </c>
      <c r="S352" s="16">
        <v>60.299698192324151</v>
      </c>
      <c r="T352" s="20" t="s">
        <v>33</v>
      </c>
      <c r="U352" s="10">
        <v>3</v>
      </c>
      <c r="V352" s="20" t="s">
        <v>33</v>
      </c>
      <c r="W352" s="10">
        <v>3</v>
      </c>
      <c r="X352" s="20" t="s">
        <v>33</v>
      </c>
      <c r="Y352" s="10">
        <v>3</v>
      </c>
      <c r="Z352" s="20" t="s">
        <v>124</v>
      </c>
      <c r="AA352" s="15">
        <v>2</v>
      </c>
      <c r="AB352" s="11">
        <v>45.811100702652503</v>
      </c>
      <c r="AC352" s="10">
        <v>48.93849949469395</v>
      </c>
      <c r="AD352" s="19">
        <v>5.2503998026535488</v>
      </c>
      <c r="AE352" s="12">
        <v>523.08973305954771</v>
      </c>
      <c r="AF352" s="10">
        <v>325.01162486312927</v>
      </c>
      <c r="AG352" s="10">
        <v>332.44097384237085</v>
      </c>
      <c r="AH352" s="10">
        <v>744.72539993388546</v>
      </c>
      <c r="AI352" s="10">
        <v>6.4883783510631154</v>
      </c>
      <c r="AJ352" s="10"/>
      <c r="AK352" s="10"/>
      <c r="AL352" s="10"/>
      <c r="AM352" s="10"/>
      <c r="AN352" s="10">
        <v>5.2308973305954769</v>
      </c>
      <c r="AO352" s="10">
        <v>2.3585704085176182</v>
      </c>
      <c r="AP352" s="10">
        <v>2.6595277907389669</v>
      </c>
      <c r="AQ352" s="10">
        <v>111.47500000000001</v>
      </c>
      <c r="AR352" s="10"/>
      <c r="AS352" s="10"/>
      <c r="AT352" s="10">
        <v>0.56576416826012088</v>
      </c>
      <c r="AU352" s="10">
        <v>1</v>
      </c>
      <c r="AV352" s="16"/>
      <c r="AW352" s="19">
        <v>48.751743729469389</v>
      </c>
      <c r="AX352" s="1" t="s">
        <v>120</v>
      </c>
      <c r="AY352" s="23">
        <v>55.110236220472402</v>
      </c>
      <c r="AZ352" s="18">
        <v>100</v>
      </c>
      <c r="BA352" s="18">
        <v>0</v>
      </c>
      <c r="BB352" s="18">
        <v>0</v>
      </c>
      <c r="BC352" s="18">
        <v>100</v>
      </c>
      <c r="BD352" s="18">
        <v>0</v>
      </c>
      <c r="BE352" s="18">
        <v>0</v>
      </c>
      <c r="BF352" s="24">
        <v>45.811100702652503</v>
      </c>
      <c r="BG352" s="24">
        <v>48.93849949469395</v>
      </c>
      <c r="BH352" s="24">
        <v>5.2503998026535488</v>
      </c>
      <c r="BI352" s="21"/>
      <c r="BJ352" s="25">
        <f t="shared" ca="1" si="42"/>
        <v>1</v>
      </c>
      <c r="BK352" s="24">
        <f t="shared" ca="1" si="43"/>
        <v>2.579807853597647</v>
      </c>
      <c r="BL352" s="23">
        <f t="shared" si="44"/>
        <v>2.9853753759673869</v>
      </c>
      <c r="BM352" s="23">
        <f t="shared" ca="1" si="45"/>
        <v>3.4966997728420064</v>
      </c>
      <c r="BN352" s="22">
        <f t="shared" si="46"/>
        <v>3.053908049145357</v>
      </c>
      <c r="BO352" s="21"/>
      <c r="BP352" s="2"/>
    </row>
    <row r="353" spans="1:68" x14ac:dyDescent="0.2">
      <c r="A353">
        <v>17</v>
      </c>
      <c r="B353">
        <v>2</v>
      </c>
      <c r="C353">
        <v>0.18739</v>
      </c>
      <c r="D353">
        <v>-8.6370000000000002E-2</v>
      </c>
      <c r="E353">
        <v>0.14351</v>
      </c>
      <c r="F353">
        <v>1.4402999999999999</v>
      </c>
      <c r="G353">
        <v>2.5481500000000001</v>
      </c>
      <c r="I353" s="17">
        <f t="shared" si="40"/>
        <v>55.774278215223092</v>
      </c>
      <c r="J353" s="16">
        <f t="shared" si="41"/>
        <v>-55.274278215223092</v>
      </c>
      <c r="K353" s="10">
        <v>120</v>
      </c>
      <c r="L353" s="16">
        <v>5920.6036745406964</v>
      </c>
      <c r="M353" s="16">
        <v>2450.5249343831929</v>
      </c>
      <c r="N353" s="16">
        <v>24.168853893263339</v>
      </c>
      <c r="O353" s="16">
        <v>5.2626960985626248</v>
      </c>
      <c r="P353" s="16">
        <v>6.0936925886583939</v>
      </c>
      <c r="Q353" s="16">
        <v>0.10815220830932049</v>
      </c>
      <c r="R353" s="16">
        <v>1.7748221909095616</v>
      </c>
      <c r="S353" s="16">
        <v>57.708089589983963</v>
      </c>
      <c r="T353" s="20" t="s">
        <v>122</v>
      </c>
      <c r="U353" s="10">
        <v>4</v>
      </c>
      <c r="V353" s="20" t="s">
        <v>33</v>
      </c>
      <c r="W353" s="10">
        <v>3</v>
      </c>
      <c r="X353" s="20" t="s">
        <v>33</v>
      </c>
      <c r="Y353" s="10">
        <v>3</v>
      </c>
      <c r="Z353" s="20" t="s">
        <v>124</v>
      </c>
      <c r="AA353" s="15">
        <v>2</v>
      </c>
      <c r="AB353" s="11">
        <v>51.062526467016156</v>
      </c>
      <c r="AC353" s="10">
        <v>44.65417612950818</v>
      </c>
      <c r="AD353" s="19">
        <v>4.2832974034756672</v>
      </c>
      <c r="AE353" s="12">
        <v>526.26960985626249</v>
      </c>
      <c r="AF353" s="10">
        <v>323.20422302882457</v>
      </c>
      <c r="AG353" s="10">
        <v>332.02694414937957</v>
      </c>
      <c r="AH353" s="10">
        <v>689.94999147539579</v>
      </c>
      <c r="AI353" s="10">
        <v>5.6343672347680052</v>
      </c>
      <c r="AJ353" s="10"/>
      <c r="AK353" s="10"/>
      <c r="AL353" s="10"/>
      <c r="AM353" s="10"/>
      <c r="AN353" s="10">
        <v>3.5084640657084165</v>
      </c>
      <c r="AO353" s="10">
        <v>2.4079658507128761</v>
      </c>
      <c r="AP353" s="10">
        <v>2.6562155531950364</v>
      </c>
      <c r="AQ353" s="10">
        <v>114.66</v>
      </c>
      <c r="AR353" s="10"/>
      <c r="AS353" s="10"/>
      <c r="AT353" s="10">
        <v>0.56017455558307028</v>
      </c>
      <c r="AU353" s="10">
        <v>1</v>
      </c>
      <c r="AV353" s="16"/>
      <c r="AW353" s="19">
        <v>48.480633454323687</v>
      </c>
      <c r="AX353" s="1" t="s">
        <v>120</v>
      </c>
      <c r="AY353" s="23">
        <v>55.274278215223099</v>
      </c>
      <c r="AZ353" s="18">
        <v>100</v>
      </c>
      <c r="BA353" s="18">
        <v>0</v>
      </c>
      <c r="BB353" s="18">
        <v>0</v>
      </c>
      <c r="BC353" s="18">
        <v>100</v>
      </c>
      <c r="BD353" s="18">
        <v>0</v>
      </c>
      <c r="BE353" s="18">
        <v>0</v>
      </c>
      <c r="BF353" s="24">
        <v>51.062526467016156</v>
      </c>
      <c r="BG353" s="24">
        <v>44.65417612950818</v>
      </c>
      <c r="BH353" s="24">
        <v>4.2832974034756672</v>
      </c>
      <c r="BI353" s="21"/>
      <c r="BJ353" s="25">
        <f t="shared" ca="1" si="42"/>
        <v>1</v>
      </c>
      <c r="BK353" s="24">
        <f t="shared" ca="1" si="43"/>
        <v>2.5573220720373802</v>
      </c>
      <c r="BL353" s="23">
        <f t="shared" si="44"/>
        <v>3.4516029723203419</v>
      </c>
      <c r="BM353" s="23">
        <f t="shared" ca="1" si="45"/>
        <v>3.5309765426706483</v>
      </c>
      <c r="BN353" s="22">
        <f t="shared" si="46"/>
        <v>3.0829890382579488</v>
      </c>
      <c r="BO353" s="21"/>
      <c r="BP353" s="2"/>
    </row>
    <row r="354" spans="1:68" x14ac:dyDescent="0.2">
      <c r="A354">
        <v>17.05</v>
      </c>
      <c r="B354">
        <v>2.1</v>
      </c>
      <c r="C354">
        <v>0.19220000000000001</v>
      </c>
      <c r="D354">
        <v>-7.5719999999999996E-2</v>
      </c>
      <c r="E354">
        <v>0.14182</v>
      </c>
      <c r="F354">
        <v>1.4421999999999999</v>
      </c>
      <c r="G354">
        <v>2.5524499999999999</v>
      </c>
      <c r="I354" s="17">
        <f t="shared" si="40"/>
        <v>55.938320209973753</v>
      </c>
      <c r="J354" s="16">
        <f t="shared" si="41"/>
        <v>-55.438320209973753</v>
      </c>
      <c r="K354" s="10">
        <v>120</v>
      </c>
      <c r="L354" s="16">
        <v>5940.2887139107761</v>
      </c>
      <c r="M354" s="16">
        <v>2459.9737532808308</v>
      </c>
      <c r="N354" s="16">
        <v>24.239938757655292</v>
      </c>
      <c r="O354" s="16">
        <v>6.5372967145790541</v>
      </c>
      <c r="P354" s="16">
        <v>7.3617844960116079</v>
      </c>
      <c r="Q354" s="16">
        <v>0.18388008592235558</v>
      </c>
      <c r="R354" s="16">
        <v>2.4977651277618387</v>
      </c>
      <c r="S354" s="16">
        <v>57.256095932816258</v>
      </c>
      <c r="T354" s="20" t="s">
        <v>33</v>
      </c>
      <c r="U354" s="10">
        <v>3</v>
      </c>
      <c r="V354" s="20" t="s">
        <v>33</v>
      </c>
      <c r="W354" s="10">
        <v>3</v>
      </c>
      <c r="X354" s="20" t="s">
        <v>33</v>
      </c>
      <c r="Y354" s="10">
        <v>3</v>
      </c>
      <c r="Z354" s="20" t="s">
        <v>124</v>
      </c>
      <c r="AA354" s="15">
        <v>2</v>
      </c>
      <c r="AB354" s="11">
        <v>61.926272448275213</v>
      </c>
      <c r="AC354" s="10">
        <v>35.035319305841838</v>
      </c>
      <c r="AD354" s="19">
        <v>3.038408245882954</v>
      </c>
      <c r="AE354" s="12">
        <v>653.7296714579054</v>
      </c>
      <c r="AF354" s="10">
        <v>471.23356275449214</v>
      </c>
      <c r="AG354" s="10">
        <v>427.13383720087063</v>
      </c>
      <c r="AH354" s="10">
        <v>679.18951903188281</v>
      </c>
      <c r="AI354" s="10">
        <v>4.0035789950197023</v>
      </c>
      <c r="AJ354" s="10"/>
      <c r="AK354" s="10"/>
      <c r="AL354" s="10"/>
      <c r="AM354" s="10"/>
      <c r="AN354" s="10">
        <v>6.5372967145790541</v>
      </c>
      <c r="AO354" s="10">
        <v>2.7840356316051094</v>
      </c>
      <c r="AP354" s="10">
        <v>3.4170706976069649</v>
      </c>
      <c r="AQ354" s="10">
        <v>111.47500000000001</v>
      </c>
      <c r="AR354" s="10"/>
      <c r="AS354" s="10"/>
      <c r="AT354" s="10">
        <v>0.82891168853060959</v>
      </c>
      <c r="AU354" s="10">
        <v>1</v>
      </c>
      <c r="AV354" s="16"/>
      <c r="AW354" s="19">
        <v>70.685034413173824</v>
      </c>
      <c r="AX354" s="1" t="s">
        <v>120</v>
      </c>
      <c r="AY354" s="23">
        <v>55.438320209973803</v>
      </c>
      <c r="AZ354" s="18">
        <v>100</v>
      </c>
      <c r="BA354" s="18">
        <v>0</v>
      </c>
      <c r="BB354" s="18">
        <v>0</v>
      </c>
      <c r="BC354" s="18">
        <v>100</v>
      </c>
      <c r="BD354" s="18">
        <v>0</v>
      </c>
      <c r="BE354" s="18">
        <v>0</v>
      </c>
      <c r="BF354" s="24">
        <v>61.926272448275213</v>
      </c>
      <c r="BG354" s="24">
        <v>35.035319305841838</v>
      </c>
      <c r="BH354" s="24">
        <v>3.038408245882954</v>
      </c>
      <c r="BI354" s="21"/>
      <c r="BJ354" s="25">
        <f t="shared" ca="1" si="42"/>
        <v>1</v>
      </c>
      <c r="BK354" s="24">
        <f t="shared" ca="1" si="43"/>
        <v>3.5704772322868523</v>
      </c>
      <c r="BL354" s="23">
        <f t="shared" si="44"/>
        <v>4.1870481209754162</v>
      </c>
      <c r="BM354" s="23">
        <f t="shared" ca="1" si="45"/>
        <v>3.4500885396355994</v>
      </c>
      <c r="BN354" s="22">
        <f t="shared" si="46"/>
        <v>3.0861875721073875</v>
      </c>
      <c r="BO354" s="21"/>
      <c r="BP354" s="2"/>
    </row>
    <row r="355" spans="1:68" x14ac:dyDescent="0.2">
      <c r="A355">
        <v>17.100000000000001</v>
      </c>
      <c r="B355">
        <v>2</v>
      </c>
      <c r="C355">
        <v>0.20041</v>
      </c>
      <c r="D355">
        <v>-5.9920000000000001E-2</v>
      </c>
      <c r="E355">
        <v>9.7799999999999998E-2</v>
      </c>
      <c r="F355">
        <v>1.4412499999999999</v>
      </c>
      <c r="G355">
        <v>2.5585499999999999</v>
      </c>
      <c r="I355" s="17">
        <f t="shared" si="40"/>
        <v>56.102362204724415</v>
      </c>
      <c r="J355" s="16">
        <f t="shared" si="41"/>
        <v>-55.602362204724415</v>
      </c>
      <c r="K355" s="10">
        <v>120</v>
      </c>
      <c r="L355" s="16">
        <v>5959.9737532808558</v>
      </c>
      <c r="M355" s="16">
        <v>2469.4225721784687</v>
      </c>
      <c r="N355" s="16">
        <v>24.311023622047244</v>
      </c>
      <c r="O355" s="16">
        <v>8.7128624229979437</v>
      </c>
      <c r="P355" s="16">
        <v>9.3678156746348087</v>
      </c>
      <c r="Q355" s="16">
        <v>0.29622754754544978</v>
      </c>
      <c r="R355" s="16">
        <v>3.1621837772442913</v>
      </c>
      <c r="S355" s="16">
        <v>45.482864697004551</v>
      </c>
      <c r="T355" s="20" t="s">
        <v>33</v>
      </c>
      <c r="U355" s="10">
        <v>3</v>
      </c>
      <c r="V355" s="20" t="s">
        <v>33</v>
      </c>
      <c r="W355" s="10">
        <v>3</v>
      </c>
      <c r="X355" s="20" t="s">
        <v>33</v>
      </c>
      <c r="Y355" s="10">
        <v>3</v>
      </c>
      <c r="Z355" s="20" t="s">
        <v>124</v>
      </c>
      <c r="AA355" s="15">
        <v>2</v>
      </c>
      <c r="AB355" s="11">
        <v>67.757462661301787</v>
      </c>
      <c r="AC355" s="10">
        <v>29.616136437504892</v>
      </c>
      <c r="AD355" s="19">
        <v>2.626400901193322</v>
      </c>
      <c r="AE355" s="12">
        <v>871.28624229979437</v>
      </c>
      <c r="AF355" s="10">
        <v>706.07928733545214</v>
      </c>
      <c r="AG355" s="10">
        <v>577.58617559761069</v>
      </c>
      <c r="AH355" s="10">
        <v>435.53501639912179</v>
      </c>
      <c r="AI355" s="10">
        <v>3.1623715458797825</v>
      </c>
      <c r="AJ355" s="10"/>
      <c r="AK355" s="10"/>
      <c r="AL355" s="10"/>
      <c r="AM355" s="10"/>
      <c r="AN355" s="10">
        <v>8.7128624229979437</v>
      </c>
      <c r="AO355" s="10">
        <v>3.337240873098148</v>
      </c>
      <c r="AP355" s="10">
        <v>4.6206894047808849</v>
      </c>
      <c r="AQ355" s="10">
        <v>111.47500000000001</v>
      </c>
      <c r="AR355" s="10"/>
      <c r="AS355" s="10"/>
      <c r="AT355" s="10">
        <v>1.2622660619671306</v>
      </c>
      <c r="AU355" s="10">
        <v>1</v>
      </c>
      <c r="AV355" s="16"/>
      <c r="AW355" s="19">
        <v>105.91189310031781</v>
      </c>
      <c r="AX355" s="1" t="s">
        <v>120</v>
      </c>
      <c r="AY355" s="23">
        <v>55.6023622047244</v>
      </c>
      <c r="AZ355" s="18">
        <v>100</v>
      </c>
      <c r="BA355" s="18">
        <v>0</v>
      </c>
      <c r="BB355" s="18">
        <v>0</v>
      </c>
      <c r="BC355" s="18">
        <v>100</v>
      </c>
      <c r="BD355" s="18">
        <v>0</v>
      </c>
      <c r="BE355" s="18">
        <v>0</v>
      </c>
      <c r="BF355" s="24">
        <v>67.757462661301787</v>
      </c>
      <c r="BG355" s="24">
        <v>29.616136437504892</v>
      </c>
      <c r="BH355" s="24">
        <v>2.626400901193322</v>
      </c>
      <c r="BI355" s="21"/>
      <c r="BJ355" s="25">
        <f t="shared" ca="1" si="42"/>
        <v>1</v>
      </c>
      <c r="BK355" s="24">
        <f t="shared" ca="1" si="43"/>
        <v>5.1735404624241221</v>
      </c>
      <c r="BL355" s="23">
        <f t="shared" si="44"/>
        <v>4.6373745589183271</v>
      </c>
      <c r="BM355" s="23">
        <f t="shared" ca="1" si="45"/>
        <v>3.3398694785903347</v>
      </c>
      <c r="BN355" s="22">
        <f t="shared" si="46"/>
        <v>3.0540552451151344</v>
      </c>
      <c r="BO355" s="21"/>
      <c r="BP355" s="2"/>
    </row>
    <row r="356" spans="1:68" x14ac:dyDescent="0.2">
      <c r="A356">
        <v>17.149999999999999</v>
      </c>
      <c r="B356">
        <v>2.1</v>
      </c>
      <c r="C356">
        <v>0.19982</v>
      </c>
      <c r="D356">
        <v>-4.6300000000000001E-2</v>
      </c>
      <c r="E356">
        <v>8.3529999999999993E-2</v>
      </c>
      <c r="F356">
        <v>1.43763</v>
      </c>
      <c r="G356">
        <v>2.5607799999999998</v>
      </c>
      <c r="I356" s="17">
        <f t="shared" si="40"/>
        <v>56.266404199475055</v>
      </c>
      <c r="J356" s="16">
        <f t="shared" si="41"/>
        <v>-55.766404199475055</v>
      </c>
      <c r="K356" s="10">
        <v>120</v>
      </c>
      <c r="L356" s="16">
        <v>5979.6587926509328</v>
      </c>
      <c r="M356" s="16">
        <v>2478.8713910761057</v>
      </c>
      <c r="N356" s="16">
        <v>24.38210848643919</v>
      </c>
      <c r="O356" s="16">
        <v>8.5565184804928087</v>
      </c>
      <c r="P356" s="16">
        <v>9.1565135826479729</v>
      </c>
      <c r="Q356" s="16">
        <v>0.39307390370409179</v>
      </c>
      <c r="R356" s="16">
        <v>4.2928337314868994</v>
      </c>
      <c r="S356" s="16">
        <v>41.666326538553086</v>
      </c>
      <c r="T356" s="20" t="s">
        <v>33</v>
      </c>
      <c r="U356" s="10">
        <v>3</v>
      </c>
      <c r="V356" s="20" t="s">
        <v>33</v>
      </c>
      <c r="W356" s="10">
        <v>3</v>
      </c>
      <c r="X356" s="20" t="s">
        <v>33</v>
      </c>
      <c r="Y356" s="10">
        <v>3</v>
      </c>
      <c r="Z356" s="20" t="s">
        <v>124</v>
      </c>
      <c r="AA356" s="15">
        <v>2</v>
      </c>
      <c r="AB356" s="11">
        <v>95.790041487453621</v>
      </c>
      <c r="AC356" s="10">
        <v>3.8599585125463847</v>
      </c>
      <c r="AD356" s="19">
        <v>0.35</v>
      </c>
      <c r="AE356" s="12">
        <v>855.65184804928083</v>
      </c>
      <c r="AF356" s="10">
        <v>680.06227419758466</v>
      </c>
      <c r="AG356" s="10">
        <v>561.738518698598</v>
      </c>
      <c r="AH356" s="10">
        <v>355.56105707205728</v>
      </c>
      <c r="AI356" s="10">
        <v>2.3294636190198594</v>
      </c>
      <c r="AJ356" s="10"/>
      <c r="AK356" s="10"/>
      <c r="AL356" s="10"/>
      <c r="AM356" s="10"/>
      <c r="AN356" s="10">
        <v>8.5565184804928087</v>
      </c>
      <c r="AO356" s="10">
        <v>3.4612373434740666</v>
      </c>
      <c r="AP356" s="10">
        <v>4.4939081495887834</v>
      </c>
      <c r="AQ356" s="10">
        <v>111.47500000000001</v>
      </c>
      <c r="AR356" s="10"/>
      <c r="AS356" s="10"/>
      <c r="AT356" s="10">
        <v>1.2085987259739035</v>
      </c>
      <c r="AU356" s="10">
        <v>1</v>
      </c>
      <c r="AV356" s="16"/>
      <c r="AW356" s="19">
        <v>102.0093411296377</v>
      </c>
      <c r="AX356" s="1" t="s">
        <v>120</v>
      </c>
      <c r="AY356" s="23">
        <v>55.766404199475097</v>
      </c>
      <c r="AZ356" s="18">
        <v>100</v>
      </c>
      <c r="BA356" s="18">
        <v>0</v>
      </c>
      <c r="BB356" s="18">
        <v>0</v>
      </c>
      <c r="BC356" s="18">
        <v>100</v>
      </c>
      <c r="BD356" s="18">
        <v>0</v>
      </c>
      <c r="BE356" s="18">
        <v>0</v>
      </c>
      <c r="BF356" s="24">
        <v>95.790041487453621</v>
      </c>
      <c r="BG356" s="24">
        <v>3.8599585125463847</v>
      </c>
      <c r="BH356" s="24">
        <v>0.35</v>
      </c>
      <c r="BI356" s="21"/>
      <c r="BJ356" s="25">
        <f t="shared" ca="1" si="42"/>
        <v>1</v>
      </c>
      <c r="BK356" s="24">
        <f t="shared" ca="1" si="43"/>
        <v>4.9753966329374428</v>
      </c>
      <c r="BL356" s="23">
        <f t="shared" si="44"/>
        <v>6.3741533022870902</v>
      </c>
      <c r="BM356" s="23">
        <f t="shared" ca="1" si="45"/>
        <v>3.4334779797621815</v>
      </c>
      <c r="BN356" s="22">
        <f t="shared" si="46"/>
        <v>3.1387364522286623</v>
      </c>
      <c r="BO356" s="21"/>
      <c r="BP356" s="2"/>
    </row>
    <row r="357" spans="1:68" x14ac:dyDescent="0.2">
      <c r="A357">
        <v>17.2</v>
      </c>
      <c r="B357">
        <v>2.1</v>
      </c>
      <c r="C357">
        <v>0.21153</v>
      </c>
      <c r="D357">
        <v>-4.4729999999999999E-2</v>
      </c>
      <c r="E357">
        <v>7.6340000000000005E-2</v>
      </c>
      <c r="F357">
        <v>1.4371</v>
      </c>
      <c r="G357">
        <v>2.5634800000000002</v>
      </c>
      <c r="I357" s="17">
        <f t="shared" si="40"/>
        <v>56.430446194225716</v>
      </c>
      <c r="J357" s="16">
        <f t="shared" si="41"/>
        <v>-55.930446194225716</v>
      </c>
      <c r="K357" s="10">
        <v>120</v>
      </c>
      <c r="L357" s="16">
        <v>5999.3438320210125</v>
      </c>
      <c r="M357" s="16">
        <v>2488.3202099737437</v>
      </c>
      <c r="N357" s="16">
        <v>24.453193350831143</v>
      </c>
      <c r="O357" s="16">
        <v>11.65954825462012</v>
      </c>
      <c r="P357" s="16">
        <v>12.231852460154862</v>
      </c>
      <c r="Q357" s="16">
        <v>0.40423754387803218</v>
      </c>
      <c r="R357" s="16">
        <v>3.3047941445895623</v>
      </c>
      <c r="S357" s="16">
        <v>39.743347606579306</v>
      </c>
      <c r="T357" s="20" t="s">
        <v>122</v>
      </c>
      <c r="U357" s="10">
        <v>4</v>
      </c>
      <c r="V357" s="20" t="s">
        <v>33</v>
      </c>
      <c r="W357" s="10">
        <v>3</v>
      </c>
      <c r="X357" s="20" t="s">
        <v>33</v>
      </c>
      <c r="Y357" s="10">
        <v>3</v>
      </c>
      <c r="Z357" s="20" t="s">
        <v>33</v>
      </c>
      <c r="AA357" s="15">
        <v>3</v>
      </c>
      <c r="AB357" s="11">
        <v>61.476630522794281</v>
      </c>
      <c r="AC357" s="10">
        <v>35.447907687203127</v>
      </c>
      <c r="AD357" s="19">
        <v>3.0754617900025893</v>
      </c>
      <c r="AE357" s="12">
        <v>1165.954825462012</v>
      </c>
      <c r="AF357" s="10">
        <v>1040.708904529567</v>
      </c>
      <c r="AG357" s="10">
        <v>792.38893451161459</v>
      </c>
      <c r="AH357" s="10">
        <v>314.54031611824792</v>
      </c>
      <c r="AI357" s="10">
        <v>3.0259070799830248</v>
      </c>
      <c r="AJ357" s="10"/>
      <c r="AK357" s="10"/>
      <c r="AL357" s="10"/>
      <c r="AM357" s="10"/>
      <c r="AN357" s="10">
        <v>7.7730321697467462</v>
      </c>
      <c r="AO357" s="10">
        <v>4.0314650207358795</v>
      </c>
      <c r="AP357" s="10">
        <v>6.339111476092917</v>
      </c>
      <c r="AQ357" s="10">
        <v>114.66</v>
      </c>
      <c r="AR357" s="10"/>
      <c r="AS357" s="10"/>
      <c r="AT357" s="10">
        <v>1.8817402883186256</v>
      </c>
      <c r="AU357" s="10">
        <v>1</v>
      </c>
      <c r="AV357" s="16"/>
      <c r="AW357" s="19">
        <v>156.10633567943506</v>
      </c>
      <c r="AX357" s="1" t="s">
        <v>120</v>
      </c>
      <c r="AY357" s="23">
        <v>55.930446194225702</v>
      </c>
      <c r="AZ357" s="18">
        <v>100</v>
      </c>
      <c r="BA357" s="18">
        <v>0</v>
      </c>
      <c r="BB357" s="18">
        <v>0</v>
      </c>
      <c r="BC357" s="18">
        <v>100</v>
      </c>
      <c r="BD357" s="18">
        <v>0</v>
      </c>
      <c r="BE357" s="18">
        <v>0</v>
      </c>
      <c r="BF357" s="24">
        <v>61.476630522794281</v>
      </c>
      <c r="BG357" s="24">
        <v>35.447907687203127</v>
      </c>
      <c r="BH357" s="24">
        <v>3.0754617900025893</v>
      </c>
      <c r="BI357" s="21"/>
      <c r="BJ357" s="25">
        <f t="shared" ca="1" si="42"/>
        <v>1</v>
      </c>
      <c r="BK357" s="24">
        <f t="shared" ca="1" si="43"/>
        <v>7.4204119768345844</v>
      </c>
      <c r="BL357" s="23">
        <f t="shared" si="44"/>
        <v>4.3785706090250338</v>
      </c>
      <c r="BM357" s="23">
        <f t="shared" ca="1" si="45"/>
        <v>3.1972382826958108</v>
      </c>
      <c r="BN357" s="22">
        <f t="shared" si="46"/>
        <v>2.9702171251247136</v>
      </c>
      <c r="BO357" s="21"/>
      <c r="BP357" s="2"/>
    </row>
    <row r="358" spans="1:68" x14ac:dyDescent="0.2">
      <c r="A358">
        <v>17.25</v>
      </c>
      <c r="B358">
        <v>2.1</v>
      </c>
      <c r="C358">
        <v>0.21445</v>
      </c>
      <c r="D358">
        <v>-3.6679999999999997E-2</v>
      </c>
      <c r="E358">
        <v>6.3250000000000001E-2</v>
      </c>
      <c r="F358">
        <v>1.4297500000000001</v>
      </c>
      <c r="G358">
        <v>2.5649799999999998</v>
      </c>
      <c r="I358" s="17">
        <f t="shared" si="40"/>
        <v>56.594488188976378</v>
      </c>
      <c r="J358" s="16">
        <f t="shared" si="41"/>
        <v>-56.094488188976378</v>
      </c>
      <c r="K358" s="10">
        <v>120</v>
      </c>
      <c r="L358" s="16">
        <v>6019.0288713910923</v>
      </c>
      <c r="M358" s="16">
        <v>2497.7690288713816</v>
      </c>
      <c r="N358" s="16">
        <v>24.524278215223099</v>
      </c>
      <c r="O358" s="16">
        <v>12.433318275153999</v>
      </c>
      <c r="P358" s="16">
        <v>12.955208873350585</v>
      </c>
      <c r="Q358" s="16">
        <v>0.46147786451511502</v>
      </c>
      <c r="R358" s="16">
        <v>3.5621028501083805</v>
      </c>
      <c r="S358" s="16">
        <v>36.24240265254079</v>
      </c>
      <c r="T358" s="20" t="s">
        <v>122</v>
      </c>
      <c r="U358" s="10">
        <v>4</v>
      </c>
      <c r="V358" s="20" t="s">
        <v>33</v>
      </c>
      <c r="W358" s="10">
        <v>3</v>
      </c>
      <c r="X358" s="20" t="s">
        <v>33</v>
      </c>
      <c r="Y358" s="10">
        <v>3</v>
      </c>
      <c r="Z358" s="20" t="s">
        <v>33</v>
      </c>
      <c r="AA358" s="15">
        <v>3</v>
      </c>
      <c r="AB358" s="11">
        <v>65.618413112480468</v>
      </c>
      <c r="AC358" s="10">
        <v>31.616482240718767</v>
      </c>
      <c r="AD358" s="19">
        <v>2.7651046468007623</v>
      </c>
      <c r="AE358" s="12">
        <v>1243.3318275153999</v>
      </c>
      <c r="AF358" s="10">
        <v>1124.6517155308238</v>
      </c>
      <c r="AG358" s="10">
        <v>846.64066550129394</v>
      </c>
      <c r="AH358" s="10">
        <v>241.05855985339252</v>
      </c>
      <c r="AI358" s="10">
        <v>2.807330506949214</v>
      </c>
      <c r="AJ358" s="10"/>
      <c r="AK358" s="10"/>
      <c r="AL358" s="10"/>
      <c r="AM358" s="10"/>
      <c r="AN358" s="10">
        <v>8.288878850102666</v>
      </c>
      <c r="AO358" s="10">
        <v>4.251249358632637</v>
      </c>
      <c r="AP358" s="10">
        <v>6.7731253240103513</v>
      </c>
      <c r="AQ358" s="10">
        <v>114.66</v>
      </c>
      <c r="AR358" s="10"/>
      <c r="AS358" s="10"/>
      <c r="AT358" s="10">
        <v>2.0332812998276149</v>
      </c>
      <c r="AU358" s="10">
        <v>1</v>
      </c>
      <c r="AV358" s="16"/>
      <c r="AW358" s="19">
        <v>168.69775732962356</v>
      </c>
      <c r="AX358" s="1" t="s">
        <v>120</v>
      </c>
      <c r="AY358" s="23">
        <v>56.094488188976399</v>
      </c>
      <c r="AZ358" s="18">
        <v>100</v>
      </c>
      <c r="BA358" s="18">
        <v>0</v>
      </c>
      <c r="BB358" s="18">
        <v>0</v>
      </c>
      <c r="BC358" s="18">
        <v>100</v>
      </c>
      <c r="BD358" s="18">
        <v>0</v>
      </c>
      <c r="BE358" s="18">
        <v>0</v>
      </c>
      <c r="BF358" s="24">
        <v>65.618413112480468</v>
      </c>
      <c r="BG358" s="24">
        <v>31.616482240718767</v>
      </c>
      <c r="BH358" s="24">
        <v>2.7651046468007623</v>
      </c>
      <c r="BI358" s="21"/>
      <c r="BJ358" s="25">
        <f t="shared" ca="1" si="42"/>
        <v>1</v>
      </c>
      <c r="BK358" s="24">
        <f t="shared" ca="1" si="43"/>
        <v>7.9636622303296054</v>
      </c>
      <c r="BL358" s="23">
        <f t="shared" si="44"/>
        <v>4.6399762973606959</v>
      </c>
      <c r="BM358" s="23">
        <f t="shared" ca="1" si="45"/>
        <v>3.18718104351735</v>
      </c>
      <c r="BN358" s="22">
        <f t="shared" si="46"/>
        <v>2.9693387197292078</v>
      </c>
      <c r="BO358" s="21"/>
      <c r="BP358" s="2"/>
    </row>
    <row r="359" spans="1:68" x14ac:dyDescent="0.2">
      <c r="A359">
        <v>17.3</v>
      </c>
      <c r="B359">
        <v>2.1</v>
      </c>
      <c r="C359">
        <v>0.21016000000000001</v>
      </c>
      <c r="D359">
        <v>-2.8709999999999999E-2</v>
      </c>
      <c r="E359">
        <v>6.8930000000000005E-2</v>
      </c>
      <c r="F359">
        <v>1.43255</v>
      </c>
      <c r="G359">
        <v>2.5683500000000001</v>
      </c>
      <c r="I359" s="17">
        <f t="shared" si="40"/>
        <v>56.758530183727032</v>
      </c>
      <c r="J359" s="16">
        <f t="shared" si="41"/>
        <v>-56.258530183727032</v>
      </c>
      <c r="K359" s="10">
        <v>120</v>
      </c>
      <c r="L359" s="16">
        <v>6038.7139107611711</v>
      </c>
      <c r="M359" s="16">
        <v>2507.2178477690195</v>
      </c>
      <c r="N359" s="16">
        <v>24.595363079615044</v>
      </c>
      <c r="O359" s="16">
        <v>11.29651232032854</v>
      </c>
      <c r="P359" s="16">
        <v>11.840278341724572</v>
      </c>
      <c r="Q359" s="16">
        <v>0.51814933724524537</v>
      </c>
      <c r="R359" s="16">
        <v>4.3761584169800471</v>
      </c>
      <c r="S359" s="16">
        <v>37.761529263613269</v>
      </c>
      <c r="T359" s="20" t="s">
        <v>33</v>
      </c>
      <c r="U359" s="10">
        <v>3</v>
      </c>
      <c r="V359" s="20" t="s">
        <v>33</v>
      </c>
      <c r="W359" s="10">
        <v>3</v>
      </c>
      <c r="X359" s="20" t="s">
        <v>33</v>
      </c>
      <c r="Y359" s="10">
        <v>3</v>
      </c>
      <c r="Z359" s="20" t="s">
        <v>33</v>
      </c>
      <c r="AA359" s="15">
        <v>3</v>
      </c>
      <c r="AB359" s="11">
        <v>89.03640731504828</v>
      </c>
      <c r="AC359" s="10">
        <v>9.8754114159827964</v>
      </c>
      <c r="AD359" s="19">
        <v>1.0881812689689285</v>
      </c>
      <c r="AE359" s="12">
        <v>1129.6512320328541</v>
      </c>
      <c r="AF359" s="10">
        <v>992.32547420011178</v>
      </c>
      <c r="AG359" s="10">
        <v>763.02087562934287</v>
      </c>
      <c r="AH359" s="10">
        <v>270.84684721367779</v>
      </c>
      <c r="AI359" s="10">
        <v>2.2851092321518203</v>
      </c>
      <c r="AJ359" s="10"/>
      <c r="AK359" s="10"/>
      <c r="AL359" s="10"/>
      <c r="AM359" s="10"/>
      <c r="AN359" s="10">
        <v>11.29651232032854</v>
      </c>
      <c r="AO359" s="10">
        <v>4.127088213945842</v>
      </c>
      <c r="AP359" s="10">
        <v>6.1041670050347427</v>
      </c>
      <c r="AQ359" s="10">
        <v>111.47500000000001</v>
      </c>
      <c r="AR359" s="10"/>
      <c r="AS359" s="10"/>
      <c r="AT359" s="10">
        <v>1.7757691440991856</v>
      </c>
      <c r="AU359" s="10">
        <v>1</v>
      </c>
      <c r="AV359" s="16"/>
      <c r="AW359" s="19">
        <v>148.84882113001677</v>
      </c>
      <c r="AX359" s="1" t="s">
        <v>120</v>
      </c>
      <c r="AY359" s="23">
        <v>56.258530183726997</v>
      </c>
      <c r="AZ359" s="18">
        <v>100</v>
      </c>
      <c r="BA359" s="18">
        <v>0</v>
      </c>
      <c r="BB359" s="18">
        <v>0</v>
      </c>
      <c r="BC359" s="18">
        <v>100</v>
      </c>
      <c r="BD359" s="18">
        <v>0</v>
      </c>
      <c r="BE359" s="18">
        <v>0</v>
      </c>
      <c r="BF359" s="24">
        <v>89.03640731504828</v>
      </c>
      <c r="BG359" s="24">
        <v>9.8754114159827964</v>
      </c>
      <c r="BH359" s="24">
        <v>1.0881812689689285</v>
      </c>
      <c r="BI359" s="21"/>
      <c r="BJ359" s="25">
        <f t="shared" ca="1" si="42"/>
        <v>1</v>
      </c>
      <c r="BK359" s="24">
        <f t="shared" ca="1" si="43"/>
        <v>7.0364219799991021</v>
      </c>
      <c r="BL359" s="23">
        <f t="shared" si="44"/>
        <v>5.8740953983266717</v>
      </c>
      <c r="BM359" s="23">
        <f t="shared" ca="1" si="45"/>
        <v>3.2915299577231907</v>
      </c>
      <c r="BN359" s="22">
        <f t="shared" si="46"/>
        <v>3.0544197154867301</v>
      </c>
      <c r="BO359" s="21"/>
      <c r="BP359" s="2"/>
    </row>
    <row r="360" spans="1:68" x14ac:dyDescent="0.2">
      <c r="A360">
        <v>17.350000000000001</v>
      </c>
      <c r="B360">
        <v>2.1</v>
      </c>
      <c r="C360">
        <v>0.22239</v>
      </c>
      <c r="D360">
        <v>-3.3410000000000002E-2</v>
      </c>
      <c r="E360">
        <v>7.5660000000000005E-2</v>
      </c>
      <c r="F360">
        <v>1.4339299999999999</v>
      </c>
      <c r="G360">
        <v>2.57185</v>
      </c>
      <c r="I360" s="17">
        <f t="shared" si="40"/>
        <v>56.922572178477694</v>
      </c>
      <c r="J360" s="16">
        <f t="shared" si="41"/>
        <v>-56.422572178477694</v>
      </c>
      <c r="K360" s="10">
        <v>120</v>
      </c>
      <c r="L360" s="16">
        <v>6058.3989501312508</v>
      </c>
      <c r="M360" s="16">
        <v>2516.6666666666574</v>
      </c>
      <c r="N360" s="16">
        <v>24.666447944007</v>
      </c>
      <c r="O360" s="16">
        <v>14.537336755646812</v>
      </c>
      <c r="P360" s="16">
        <v>15.107022072488663</v>
      </c>
      <c r="Q360" s="16">
        <v>0.48472952271179337</v>
      </c>
      <c r="R360" s="16">
        <v>3.2086371515570389</v>
      </c>
      <c r="S360" s="16">
        <v>39.561480336239633</v>
      </c>
      <c r="T360" s="20" t="s">
        <v>122</v>
      </c>
      <c r="U360" s="10">
        <v>4</v>
      </c>
      <c r="V360" s="20" t="s">
        <v>144</v>
      </c>
      <c r="W360" s="10">
        <v>4</v>
      </c>
      <c r="X360" s="20" t="s">
        <v>33</v>
      </c>
      <c r="Y360" s="10">
        <v>3</v>
      </c>
      <c r="Z360" s="20" t="s">
        <v>33</v>
      </c>
      <c r="AA360" s="15">
        <v>3</v>
      </c>
      <c r="AB360" s="11">
        <v>52.109512531670376</v>
      </c>
      <c r="AC360" s="10">
        <v>43.766239353681044</v>
      </c>
      <c r="AD360" s="19">
        <v>4.1242481146485783</v>
      </c>
      <c r="AE360" s="12">
        <v>1453.7336755646813</v>
      </c>
      <c r="AF360" s="10">
        <v>1375.490322562353</v>
      </c>
      <c r="AG360" s="10">
        <v>1007.1348048325775</v>
      </c>
      <c r="AH360" s="10">
        <v>306.41209492592844</v>
      </c>
      <c r="AI360" s="10">
        <v>3.1165879866308197</v>
      </c>
      <c r="AJ360" s="10"/>
      <c r="AK360" s="10"/>
      <c r="AL360" s="10"/>
      <c r="AM360" s="10"/>
      <c r="AN360" s="10">
        <v>9.691557837097875</v>
      </c>
      <c r="AO360" s="10">
        <v>4.6907102070325548</v>
      </c>
      <c r="AP360" s="10">
        <v>8.0499436338280432</v>
      </c>
      <c r="AQ360" s="10">
        <v>114.66</v>
      </c>
      <c r="AR360" s="10"/>
      <c r="AS360" s="10"/>
      <c r="AT360" s="10">
        <v>2.4920557176179572</v>
      </c>
      <c r="AU360" s="10">
        <v>1</v>
      </c>
      <c r="AV360" s="16"/>
      <c r="AW360" s="19">
        <v>206.32354838435293</v>
      </c>
      <c r="AX360" s="1" t="s">
        <v>120</v>
      </c>
      <c r="AY360" s="23">
        <v>56.422572178477701</v>
      </c>
      <c r="AZ360" s="18">
        <v>100</v>
      </c>
      <c r="BA360" s="18">
        <v>0</v>
      </c>
      <c r="BB360" s="18">
        <v>0</v>
      </c>
      <c r="BC360" s="18">
        <v>100</v>
      </c>
      <c r="BD360" s="18">
        <v>0</v>
      </c>
      <c r="BE360" s="18">
        <v>0</v>
      </c>
      <c r="BF360" s="24">
        <v>52.109512531670376</v>
      </c>
      <c r="BG360" s="24">
        <v>43.766239353681044</v>
      </c>
      <c r="BH360" s="24">
        <v>4.1242481146485783</v>
      </c>
      <c r="BI360" s="21"/>
      <c r="BJ360" s="25">
        <f t="shared" ca="1" si="42"/>
        <v>1</v>
      </c>
      <c r="BK360" s="24">
        <f t="shared" ca="1" si="43"/>
        <v>9.5982696138461581</v>
      </c>
      <c r="BL360" s="23">
        <f t="shared" si="44"/>
        <v>4.0133850187136941</v>
      </c>
      <c r="BM360" s="23">
        <f t="shared" ca="1" si="45"/>
        <v>3.0845381619216088</v>
      </c>
      <c r="BN360" s="22">
        <f t="shared" si="46"/>
        <v>2.8887068262110365</v>
      </c>
      <c r="BO360" s="21"/>
      <c r="BP360" s="2"/>
    </row>
    <row r="361" spans="1:68" x14ac:dyDescent="0.2">
      <c r="A361">
        <v>17.399999999999999</v>
      </c>
      <c r="B361">
        <v>2.1</v>
      </c>
      <c r="C361">
        <v>0.21965999999999999</v>
      </c>
      <c r="D361">
        <v>-2.9180000000000001E-2</v>
      </c>
      <c r="E361">
        <v>4.8370000000000003E-2</v>
      </c>
      <c r="F361">
        <v>1.43093</v>
      </c>
      <c r="G361">
        <v>2.5703</v>
      </c>
      <c r="I361" s="17">
        <f t="shared" si="40"/>
        <v>57.086614173228341</v>
      </c>
      <c r="J361" s="16">
        <f t="shared" si="41"/>
        <v>-56.586614173228341</v>
      </c>
      <c r="K361" s="10">
        <v>120</v>
      </c>
      <c r="L361" s="16">
        <v>6078.0839895013287</v>
      </c>
      <c r="M361" s="16">
        <v>2526.1154855642949</v>
      </c>
      <c r="N361" s="16">
        <v>24.737532808398946</v>
      </c>
      <c r="O361" s="16">
        <v>13.813914784394246</v>
      </c>
      <c r="P361" s="16">
        <v>14.278497935899333</v>
      </c>
      <c r="Q361" s="16">
        <v>0.51480735579190029</v>
      </c>
      <c r="R361" s="16">
        <v>3.6054727752389111</v>
      </c>
      <c r="S361" s="16">
        <v>32.262718854519925</v>
      </c>
      <c r="T361" s="20" t="s">
        <v>122</v>
      </c>
      <c r="U361" s="10">
        <v>4</v>
      </c>
      <c r="V361" s="20" t="s">
        <v>144</v>
      </c>
      <c r="W361" s="10">
        <v>4</v>
      </c>
      <c r="X361" s="20" t="s">
        <v>33</v>
      </c>
      <c r="Y361" s="10">
        <v>3</v>
      </c>
      <c r="Z361" s="20" t="s">
        <v>33</v>
      </c>
      <c r="AA361" s="15">
        <v>3</v>
      </c>
      <c r="AB361" s="11">
        <v>63.09087425679018</v>
      </c>
      <c r="AC361" s="10">
        <v>33.962542067360545</v>
      </c>
      <c r="AD361" s="19">
        <v>2.9465836758492765</v>
      </c>
      <c r="AE361" s="12">
        <v>1381.3914784394246</v>
      </c>
      <c r="AF361" s="10">
        <v>1276.8589512359567</v>
      </c>
      <c r="AG361" s="10">
        <v>945.88734519244997</v>
      </c>
      <c r="AH361" s="10">
        <v>154.80382723448872</v>
      </c>
      <c r="AI361" s="10">
        <v>2.7735613672293962</v>
      </c>
      <c r="AJ361" s="10"/>
      <c r="AK361" s="10"/>
      <c r="AL361" s="10"/>
      <c r="AM361" s="10"/>
      <c r="AN361" s="10">
        <v>9.2092765229294979</v>
      </c>
      <c r="AO361" s="10">
        <v>4.5825628896984076</v>
      </c>
      <c r="AP361" s="10">
        <v>7.5670987615395999</v>
      </c>
      <c r="AQ361" s="10">
        <v>114.66</v>
      </c>
      <c r="AR361" s="10"/>
      <c r="AS361" s="10"/>
      <c r="AT361" s="10">
        <v>2.2956810970451209</v>
      </c>
      <c r="AU361" s="10">
        <v>1</v>
      </c>
      <c r="AV361" s="16"/>
      <c r="AW361" s="19">
        <v>191.52884268539353</v>
      </c>
      <c r="AX361" s="1" t="s">
        <v>120</v>
      </c>
      <c r="AY361" s="23">
        <v>56.586614173228298</v>
      </c>
      <c r="AZ361" s="18">
        <v>100</v>
      </c>
      <c r="BA361" s="18">
        <v>0</v>
      </c>
      <c r="BB361" s="18">
        <v>0</v>
      </c>
      <c r="BC361" s="18">
        <v>100</v>
      </c>
      <c r="BD361" s="18">
        <v>0</v>
      </c>
      <c r="BE361" s="18">
        <v>0</v>
      </c>
      <c r="BF361" s="24">
        <v>63.09087425679018</v>
      </c>
      <c r="BG361" s="24">
        <v>33.962542067360545</v>
      </c>
      <c r="BH361" s="24">
        <v>2.9465836758492765</v>
      </c>
      <c r="BI361" s="21"/>
      <c r="BJ361" s="25">
        <f t="shared" ca="1" si="42"/>
        <v>1</v>
      </c>
      <c r="BK361" s="24">
        <f t="shared" ca="1" si="43"/>
        <v>8.8986081637023418</v>
      </c>
      <c r="BL361" s="23">
        <f t="shared" si="44"/>
        <v>4.5803583241706898</v>
      </c>
      <c r="BM361" s="23">
        <f t="shared" ca="1" si="45"/>
        <v>3.1450914001673804</v>
      </c>
      <c r="BN361" s="22">
        <f t="shared" si="46"/>
        <v>2.9387263164936335</v>
      </c>
      <c r="BO361" s="21"/>
      <c r="BP361" s="2"/>
    </row>
    <row r="362" spans="1:68" x14ac:dyDescent="0.2">
      <c r="A362">
        <v>17.45</v>
      </c>
      <c r="B362">
        <v>0.4</v>
      </c>
      <c r="C362">
        <v>0.21471000000000001</v>
      </c>
      <c r="D362">
        <v>-2.7220000000000001E-2</v>
      </c>
      <c r="E362">
        <v>4.863E-2</v>
      </c>
      <c r="F362">
        <v>1.43045</v>
      </c>
      <c r="G362">
        <v>2.5737800000000002</v>
      </c>
      <c r="I362" s="17">
        <f t="shared" si="40"/>
        <v>57.250656167978995</v>
      </c>
      <c r="J362" s="16">
        <f t="shared" si="41"/>
        <v>-56.750656167978995</v>
      </c>
      <c r="K362" s="10">
        <v>120</v>
      </c>
      <c r="L362" s="16">
        <v>6097.7690288714075</v>
      </c>
      <c r="M362" s="16">
        <v>2535.5643044619328</v>
      </c>
      <c r="N362" s="16">
        <v>24.808617672790898</v>
      </c>
      <c r="O362" s="16">
        <v>12.502215605749486</v>
      </c>
      <c r="P362" s="16">
        <v>12.967800097048913</v>
      </c>
      <c r="Q362" s="16">
        <v>0.52874412951223349</v>
      </c>
      <c r="R362" s="16">
        <v>4.0773618158453875</v>
      </c>
      <c r="S362" s="16">
        <v>32.332256340238033</v>
      </c>
      <c r="T362" s="20" t="s">
        <v>33</v>
      </c>
      <c r="U362" s="10">
        <v>3</v>
      </c>
      <c r="V362" s="20" t="s">
        <v>33</v>
      </c>
      <c r="W362" s="10">
        <v>3</v>
      </c>
      <c r="X362" s="20" t="s">
        <v>33</v>
      </c>
      <c r="Y362" s="10">
        <v>3</v>
      </c>
      <c r="Z362" s="20" t="s">
        <v>33</v>
      </c>
      <c r="AA362" s="15">
        <v>3</v>
      </c>
      <c r="AB362" s="11">
        <v>77.997542746249223</v>
      </c>
      <c r="AC362" s="10">
        <v>19.986056155198284</v>
      </c>
      <c r="AD362" s="19">
        <v>2.0164010985524885</v>
      </c>
      <c r="AE362" s="12">
        <v>1250.2215605749484</v>
      </c>
      <c r="AF362" s="10">
        <v>1121.5012619964909</v>
      </c>
      <c r="AG362" s="10">
        <v>847.58500727866851</v>
      </c>
      <c r="AH362" s="10">
        <v>154.77199544462678</v>
      </c>
      <c r="AI362" s="10">
        <v>2.452566255253124</v>
      </c>
      <c r="AJ362" s="10"/>
      <c r="AK362" s="10"/>
      <c r="AL362" s="10"/>
      <c r="AM362" s="10"/>
      <c r="AN362" s="10">
        <v>12.502215605749486</v>
      </c>
      <c r="AO362" s="10">
        <v>4.3624737047505544</v>
      </c>
      <c r="AP362" s="10">
        <v>6.7806800582293478</v>
      </c>
      <c r="AQ362" s="10">
        <v>111.47500000000001</v>
      </c>
      <c r="AR362" s="10"/>
      <c r="AS362" s="10"/>
      <c r="AT362" s="10">
        <v>1.9954544938478422</v>
      </c>
      <c r="AU362" s="10">
        <v>1</v>
      </c>
      <c r="AV362" s="16"/>
      <c r="AW362" s="19">
        <v>168.22518929947367</v>
      </c>
      <c r="AX362" s="1" t="s">
        <v>120</v>
      </c>
      <c r="AY362" s="23">
        <v>56.750656167979002</v>
      </c>
      <c r="AZ362" s="18">
        <v>100</v>
      </c>
      <c r="BA362" s="18">
        <v>0</v>
      </c>
      <c r="BB362" s="18">
        <v>0</v>
      </c>
      <c r="BC362" s="18">
        <v>100</v>
      </c>
      <c r="BD362" s="18">
        <v>0</v>
      </c>
      <c r="BE362" s="18">
        <v>0</v>
      </c>
      <c r="BF362" s="24">
        <v>77.997542746249223</v>
      </c>
      <c r="BG362" s="24">
        <v>19.986056155198284</v>
      </c>
      <c r="BH362" s="24">
        <v>2.0164010985524885</v>
      </c>
      <c r="BI362" s="21"/>
      <c r="BJ362" s="25">
        <f t="shared" ca="1" si="42"/>
        <v>1</v>
      </c>
      <c r="BK362" s="24">
        <f t="shared" ca="1" si="43"/>
        <v>7.8238327974238313</v>
      </c>
      <c r="BL362" s="23">
        <f t="shared" si="44"/>
        <v>5.330664679101262</v>
      </c>
      <c r="BM362" s="23">
        <f t="shared" ca="1" si="45"/>
        <v>3.2293535640592852</v>
      </c>
      <c r="BN362" s="22">
        <f t="shared" si="46"/>
        <v>3.0043812095886056</v>
      </c>
      <c r="BO362" s="21"/>
      <c r="BP362" s="2"/>
    </row>
    <row r="363" spans="1:68" x14ac:dyDescent="0.2">
      <c r="A363">
        <v>17.5</v>
      </c>
      <c r="B363">
        <v>2</v>
      </c>
      <c r="C363">
        <v>0.22212999999999999</v>
      </c>
      <c r="D363">
        <v>-2.0969999999999999E-2</v>
      </c>
      <c r="E363">
        <v>5.9069999999999998E-2</v>
      </c>
      <c r="F363">
        <v>1.421</v>
      </c>
      <c r="G363">
        <v>2.5665499999999999</v>
      </c>
      <c r="I363" s="17">
        <f t="shared" si="40"/>
        <v>57.414698162729657</v>
      </c>
      <c r="J363" s="16">
        <f t="shared" si="41"/>
        <v>-56.914698162729657</v>
      </c>
      <c r="K363" s="10">
        <v>120</v>
      </c>
      <c r="L363" s="16">
        <v>6117.4540682414872</v>
      </c>
      <c r="M363" s="16">
        <v>2545.0131233595707</v>
      </c>
      <c r="N363" s="16">
        <v>24.879702537182851</v>
      </c>
      <c r="O363" s="16">
        <v>14.468439425051328</v>
      </c>
      <c r="P363" s="16">
        <v>14.974231560400437</v>
      </c>
      <c r="Q363" s="16">
        <v>0.57318537224288779</v>
      </c>
      <c r="R363" s="16">
        <v>3.8278115970817796</v>
      </c>
      <c r="S363" s="16">
        <v>35.124453843688151</v>
      </c>
      <c r="T363" s="20" t="s">
        <v>122</v>
      </c>
      <c r="U363" s="10">
        <v>4</v>
      </c>
      <c r="V363" s="20" t="s">
        <v>144</v>
      </c>
      <c r="W363" s="10">
        <v>4</v>
      </c>
      <c r="X363" s="20" t="s">
        <v>33</v>
      </c>
      <c r="Y363" s="10">
        <v>3</v>
      </c>
      <c r="Z363" s="20" t="s">
        <v>33</v>
      </c>
      <c r="AA363" s="15">
        <v>3</v>
      </c>
      <c r="AB363" s="11">
        <v>67.602648749504951</v>
      </c>
      <c r="AC363" s="10">
        <v>29.761270498304441</v>
      </c>
      <c r="AD363" s="19">
        <v>2.6360807521906127</v>
      </c>
      <c r="AE363" s="12">
        <v>1446.8439425051326</v>
      </c>
      <c r="AF363" s="10">
        <v>1356.3940788984303</v>
      </c>
      <c r="AG363" s="10">
        <v>998.06736703003276</v>
      </c>
      <c r="AH363" s="10">
        <v>210.74916973382329</v>
      </c>
      <c r="AI363" s="10">
        <v>2.6124587760859836</v>
      </c>
      <c r="AJ363" s="10"/>
      <c r="AK363" s="10"/>
      <c r="AL363" s="10"/>
      <c r="AM363" s="10"/>
      <c r="AN363" s="10">
        <v>9.6456262833675517</v>
      </c>
      <c r="AO363" s="10">
        <v>4.7973947072823782</v>
      </c>
      <c r="AP363" s="10">
        <v>7.9845389362402619</v>
      </c>
      <c r="AQ363" s="10">
        <v>114.66</v>
      </c>
      <c r="AR363" s="10"/>
      <c r="AS363" s="10"/>
      <c r="AT363" s="10">
        <v>2.4269130866279736</v>
      </c>
      <c r="AU363" s="10">
        <v>1</v>
      </c>
      <c r="AV363" s="16"/>
      <c r="AW363" s="19">
        <v>203.45911183476454</v>
      </c>
      <c r="AX363" s="1" t="s">
        <v>120</v>
      </c>
      <c r="AY363" s="23">
        <v>56.9146981627297</v>
      </c>
      <c r="AZ363" s="18">
        <v>100</v>
      </c>
      <c r="BA363" s="18">
        <v>0</v>
      </c>
      <c r="BB363" s="18">
        <v>0</v>
      </c>
      <c r="BC363" s="18">
        <v>100</v>
      </c>
      <c r="BD363" s="18">
        <v>0</v>
      </c>
      <c r="BE363" s="18">
        <v>0</v>
      </c>
      <c r="BF363" s="24">
        <v>67.602648749504951</v>
      </c>
      <c r="BG363" s="24">
        <v>29.761270498304441</v>
      </c>
      <c r="BH363" s="24">
        <v>2.6360807521906127</v>
      </c>
      <c r="BI363" s="21"/>
      <c r="BJ363" s="25">
        <f t="shared" ca="1" si="42"/>
        <v>1</v>
      </c>
      <c r="BK363" s="24">
        <f t="shared" ca="1" si="43"/>
        <v>9.3638059599083814</v>
      </c>
      <c r="BL363" s="23">
        <f t="shared" si="44"/>
        <v>4.8104163023791831</v>
      </c>
      <c r="BM363" s="23">
        <f t="shared" ca="1" si="45"/>
        <v>3.1402291260364557</v>
      </c>
      <c r="BN363" s="22">
        <f t="shared" si="46"/>
        <v>2.9381714089650757</v>
      </c>
      <c r="BO363" s="21"/>
      <c r="BP363" s="2"/>
    </row>
    <row r="364" spans="1:68" x14ac:dyDescent="0.2">
      <c r="A364">
        <v>17.55</v>
      </c>
      <c r="B364">
        <v>2.1</v>
      </c>
      <c r="C364">
        <v>0.21648000000000001</v>
      </c>
      <c r="D364">
        <v>-1.3599999999999999E-2</v>
      </c>
      <c r="E364">
        <v>5.1139999999999998E-2</v>
      </c>
      <c r="F364">
        <v>1.42133</v>
      </c>
      <c r="G364">
        <v>2.5714999999999999</v>
      </c>
      <c r="I364" s="17">
        <f t="shared" si="40"/>
        <v>57.578740157480311</v>
      </c>
      <c r="J364" s="16">
        <f t="shared" si="41"/>
        <v>-57.078740157480311</v>
      </c>
      <c r="K364" s="10">
        <v>120</v>
      </c>
      <c r="L364" s="16">
        <v>6137.139107611566</v>
      </c>
      <c r="M364" s="16">
        <v>2554.4619422572086</v>
      </c>
      <c r="N364" s="16">
        <v>24.9507874015748</v>
      </c>
      <c r="O364" s="16">
        <v>12.971247433264883</v>
      </c>
      <c r="P364" s="16">
        <v>13.446498704886601</v>
      </c>
      <c r="Q364" s="16">
        <v>0.62559048567087538</v>
      </c>
      <c r="R364" s="16">
        <v>4.6524414972317603</v>
      </c>
      <c r="S364" s="16">
        <v>33.003560529285906</v>
      </c>
      <c r="T364" s="20" t="s">
        <v>33</v>
      </c>
      <c r="U364" s="10">
        <v>3</v>
      </c>
      <c r="V364" s="20" t="s">
        <v>33</v>
      </c>
      <c r="W364" s="10">
        <v>3</v>
      </c>
      <c r="X364" s="20" t="s">
        <v>33</v>
      </c>
      <c r="Y364" s="10">
        <v>3</v>
      </c>
      <c r="Z364" s="20" t="s">
        <v>33</v>
      </c>
      <c r="AA364" s="15">
        <v>3</v>
      </c>
      <c r="AB364" s="11">
        <v>91.387360093126745</v>
      </c>
      <c r="AC364" s="10">
        <v>7.797190792671131</v>
      </c>
      <c r="AD364" s="19">
        <v>0.81544911420212474</v>
      </c>
      <c r="AE364" s="12">
        <v>1297.1247433264884</v>
      </c>
      <c r="AF364" s="10">
        <v>1175.5028582867981</v>
      </c>
      <c r="AG364" s="10">
        <v>883.48740286649502</v>
      </c>
      <c r="AH364" s="10">
        <v>165.65704719862845</v>
      </c>
      <c r="AI364" s="10">
        <v>2.1494090803613717</v>
      </c>
      <c r="AJ364" s="10"/>
      <c r="AK364" s="10"/>
      <c r="AL364" s="10"/>
      <c r="AM364" s="10"/>
      <c r="AN364" s="10">
        <v>12.971247433264883</v>
      </c>
      <c r="AO364" s="10">
        <v>4.5820502680167081</v>
      </c>
      <c r="AP364" s="10">
        <v>7.0678992229319606</v>
      </c>
      <c r="AQ364" s="10">
        <v>111.47500000000001</v>
      </c>
      <c r="AR364" s="10"/>
      <c r="AS364" s="10"/>
      <c r="AT364" s="10">
        <v>2.0801144225520551</v>
      </c>
      <c r="AU364" s="10">
        <v>1</v>
      </c>
      <c r="AV364" s="16"/>
      <c r="AW364" s="19">
        <v>176.3254287430197</v>
      </c>
      <c r="AX364" s="1" t="s">
        <v>120</v>
      </c>
      <c r="AY364" s="23">
        <v>57.078740157480297</v>
      </c>
      <c r="AZ364" s="18">
        <v>100</v>
      </c>
      <c r="BA364" s="18">
        <v>0</v>
      </c>
      <c r="BB364" s="18">
        <v>0</v>
      </c>
      <c r="BC364" s="18">
        <v>100</v>
      </c>
      <c r="BD364" s="18">
        <v>0</v>
      </c>
      <c r="BE364" s="18">
        <v>0</v>
      </c>
      <c r="BF364" s="24">
        <v>91.387360093126745</v>
      </c>
      <c r="BG364" s="24">
        <v>7.797190792671131</v>
      </c>
      <c r="BH364" s="24">
        <v>0.81544911420212474</v>
      </c>
      <c r="BI364" s="21"/>
      <c r="BJ364" s="25">
        <f t="shared" ca="1" si="42"/>
        <v>1</v>
      </c>
      <c r="BK364" s="24">
        <f t="shared" ca="1" si="43"/>
        <v>8.1253347167979566</v>
      </c>
      <c r="BL364" s="23">
        <f t="shared" si="44"/>
        <v>6.0280859173693901</v>
      </c>
      <c r="BM364" s="23">
        <f t="shared" ca="1" si="45"/>
        <v>3.2488660388531323</v>
      </c>
      <c r="BN364" s="22">
        <f t="shared" si="46"/>
        <v>3.0273077636566854</v>
      </c>
      <c r="BO364" s="21"/>
      <c r="BP364" s="2"/>
    </row>
    <row r="365" spans="1:68" x14ac:dyDescent="0.2">
      <c r="A365">
        <v>17.600000000000001</v>
      </c>
      <c r="B365">
        <v>2.1</v>
      </c>
      <c r="C365">
        <v>0.22378999999999999</v>
      </c>
      <c r="D365">
        <v>-5.6899999999999997E-3</v>
      </c>
      <c r="E365">
        <v>6.5250000000000002E-2</v>
      </c>
      <c r="F365">
        <v>1.4223300000000001</v>
      </c>
      <c r="G365">
        <v>2.5727799999999998</v>
      </c>
      <c r="I365" s="17">
        <f t="shared" si="40"/>
        <v>57.742782152230973</v>
      </c>
      <c r="J365" s="16">
        <f t="shared" si="41"/>
        <v>-57.242782152230973</v>
      </c>
      <c r="K365" s="10">
        <v>120</v>
      </c>
      <c r="L365" s="16">
        <v>6156.8241469816458</v>
      </c>
      <c r="M365" s="16">
        <v>2563.9107611548466</v>
      </c>
      <c r="N365" s="16">
        <v>25.021872265966756</v>
      </c>
      <c r="O365" s="16">
        <v>14.908322381930175</v>
      </c>
      <c r="P365" s="16">
        <v>15.437915593929382</v>
      </c>
      <c r="Q365" s="16">
        <v>0.6818353224707917</v>
      </c>
      <c r="R365" s="16">
        <v>4.4166281278212729</v>
      </c>
      <c r="S365" s="16">
        <v>36.777306388833914</v>
      </c>
      <c r="T365" s="20" t="s">
        <v>33</v>
      </c>
      <c r="U365" s="10">
        <v>3</v>
      </c>
      <c r="V365" s="20" t="s">
        <v>33</v>
      </c>
      <c r="W365" s="10">
        <v>3</v>
      </c>
      <c r="X365" s="20" t="s">
        <v>33</v>
      </c>
      <c r="Y365" s="10">
        <v>3</v>
      </c>
      <c r="Z365" s="20" t="s">
        <v>33</v>
      </c>
      <c r="AA365" s="15">
        <v>3</v>
      </c>
      <c r="AB365" s="11">
        <v>81.883896662801888</v>
      </c>
      <c r="AC365" s="10">
        <v>16.370405389857083</v>
      </c>
      <c r="AD365" s="19">
        <v>1.7456979473410268</v>
      </c>
      <c r="AE365" s="12">
        <v>1490.8322381930175</v>
      </c>
      <c r="AF365" s="10">
        <v>1408.6292546818265</v>
      </c>
      <c r="AG365" s="10">
        <v>1029.1943729286254</v>
      </c>
      <c r="AH365" s="10">
        <v>241.8260733846958</v>
      </c>
      <c r="AI365" s="10">
        <v>2.2641707000432953</v>
      </c>
      <c r="AJ365" s="10"/>
      <c r="AK365" s="10"/>
      <c r="AL365" s="10"/>
      <c r="AM365" s="10"/>
      <c r="AN365" s="10">
        <v>14.908322381930175</v>
      </c>
      <c r="AO365" s="10">
        <v>5.0261762009446862</v>
      </c>
      <c r="AP365" s="10">
        <v>8.2043606105003786</v>
      </c>
      <c r="AQ365" s="10">
        <v>111.47500000000001</v>
      </c>
      <c r="AR365" s="10"/>
      <c r="AS365" s="10"/>
      <c r="AT365" s="10">
        <v>2.5055235374686737</v>
      </c>
      <c r="AU365" s="10">
        <v>1</v>
      </c>
      <c r="AV365" s="16"/>
      <c r="AW365" s="19">
        <v>211.29438820227398</v>
      </c>
      <c r="AX365" s="1" t="s">
        <v>120</v>
      </c>
      <c r="AY365" s="23">
        <v>57.242782152231001</v>
      </c>
      <c r="AZ365" s="18">
        <v>100</v>
      </c>
      <c r="BA365" s="18">
        <v>0</v>
      </c>
      <c r="BB365" s="18">
        <v>0</v>
      </c>
      <c r="BC365" s="18">
        <v>100</v>
      </c>
      <c r="BD365" s="18">
        <v>0</v>
      </c>
      <c r="BE365" s="18">
        <v>0</v>
      </c>
      <c r="BF365" s="24">
        <v>81.883896662801888</v>
      </c>
      <c r="BG365" s="24">
        <v>16.370405389857083</v>
      </c>
      <c r="BH365" s="24">
        <v>1.7456979473410268</v>
      </c>
      <c r="BI365" s="21"/>
      <c r="BJ365" s="25">
        <f t="shared" ca="1" si="42"/>
        <v>1</v>
      </c>
      <c r="BK365" s="24">
        <f t="shared" ca="1" si="43"/>
        <v>9.6411339331260848</v>
      </c>
      <c r="BL365" s="23">
        <f t="shared" si="44"/>
        <v>5.516688606004764</v>
      </c>
      <c r="BM365" s="23">
        <f t="shared" ca="1" si="45"/>
        <v>3.1666609299360857</v>
      </c>
      <c r="BN365" s="22">
        <f t="shared" si="46"/>
        <v>2.9663964796195206</v>
      </c>
      <c r="BO365" s="21"/>
      <c r="BP365" s="2"/>
    </row>
    <row r="366" spans="1:68" x14ac:dyDescent="0.2">
      <c r="A366">
        <v>17.649999999999999</v>
      </c>
      <c r="B366">
        <v>2</v>
      </c>
      <c r="C366">
        <v>0.22397</v>
      </c>
      <c r="D366">
        <v>2.2399999999999998E-3</v>
      </c>
      <c r="E366">
        <v>5.2650000000000002E-2</v>
      </c>
      <c r="F366">
        <v>1.42035</v>
      </c>
      <c r="G366">
        <v>2.5725799999999999</v>
      </c>
      <c r="I366" s="17">
        <f t="shared" si="40"/>
        <v>57.90682414698162</v>
      </c>
      <c r="J366" s="16">
        <f t="shared" si="41"/>
        <v>-57.40682414698162</v>
      </c>
      <c r="K366" s="10">
        <v>120</v>
      </c>
      <c r="L366" s="16">
        <v>6176.5091863517237</v>
      </c>
      <c r="M366" s="16">
        <v>2573.359580052484</v>
      </c>
      <c r="N366" s="16">
        <v>25.092957130358702</v>
      </c>
      <c r="O366" s="16">
        <v>14.956020533880899</v>
      </c>
      <c r="P366" s="16">
        <v>15.437087278923595</v>
      </c>
      <c r="Q366" s="16">
        <v>0.73822237124744594</v>
      </c>
      <c r="R366" s="16">
        <v>4.7821351133730268</v>
      </c>
      <c r="S366" s="16">
        <v>33.407412850187221</v>
      </c>
      <c r="T366" s="20" t="s">
        <v>33</v>
      </c>
      <c r="U366" s="10">
        <v>3</v>
      </c>
      <c r="V366" s="20" t="s">
        <v>33</v>
      </c>
      <c r="W366" s="10">
        <v>3</v>
      </c>
      <c r="X366" s="20" t="s">
        <v>33</v>
      </c>
      <c r="Y366" s="10">
        <v>3</v>
      </c>
      <c r="Z366" s="20" t="s">
        <v>33</v>
      </c>
      <c r="AA366" s="15">
        <v>3</v>
      </c>
      <c r="AB366" s="11">
        <v>90.707504860591214</v>
      </c>
      <c r="AC366" s="10">
        <v>8.3951248012589161</v>
      </c>
      <c r="AD366" s="19">
        <v>0.89737033814987055</v>
      </c>
      <c r="AE366" s="12">
        <v>1495.6020533880899</v>
      </c>
      <c r="AF366" s="10">
        <v>1407.3738623652587</v>
      </c>
      <c r="AG366" s="10">
        <v>1029.1391519282397</v>
      </c>
      <c r="AH366" s="10">
        <v>171.04023195075808</v>
      </c>
      <c r="AI366" s="10">
        <v>2.0911161568888859</v>
      </c>
      <c r="AJ366" s="10"/>
      <c r="AK366" s="10"/>
      <c r="AL366" s="10"/>
      <c r="AM366" s="10"/>
      <c r="AN366" s="10">
        <v>14.956020533880899</v>
      </c>
      <c r="AO366" s="10">
        <v>5.0955119537160085</v>
      </c>
      <c r="AP366" s="10">
        <v>8.203974063497677</v>
      </c>
      <c r="AQ366" s="10">
        <v>111.47500000000001</v>
      </c>
      <c r="AR366" s="10"/>
      <c r="AS366" s="10"/>
      <c r="AT366" s="10">
        <v>2.493490645120604</v>
      </c>
      <c r="AU366" s="10">
        <v>1</v>
      </c>
      <c r="AV366" s="16"/>
      <c r="AW366" s="19">
        <v>211.10607935478879</v>
      </c>
      <c r="AX366" s="1" t="s">
        <v>120</v>
      </c>
      <c r="AY366" s="23">
        <v>57.406824146981599</v>
      </c>
      <c r="AZ366" s="18">
        <v>100</v>
      </c>
      <c r="BA366" s="18">
        <v>0</v>
      </c>
      <c r="BB366" s="18">
        <v>0</v>
      </c>
      <c r="BC366" s="18">
        <v>100</v>
      </c>
      <c r="BD366" s="18">
        <v>0</v>
      </c>
      <c r="BE366" s="18">
        <v>0</v>
      </c>
      <c r="BF366" s="24">
        <v>90.707504860591214</v>
      </c>
      <c r="BG366" s="24">
        <v>8.3951248012589161</v>
      </c>
      <c r="BH366" s="24">
        <v>0.89737033814987055</v>
      </c>
      <c r="BI366" s="21"/>
      <c r="BJ366" s="25">
        <f t="shared" ca="1" si="42"/>
        <v>1</v>
      </c>
      <c r="BK366" s="24">
        <f t="shared" ca="1" si="43"/>
        <v>9.5974404676830094</v>
      </c>
      <c r="BL366" s="23">
        <f t="shared" si="44"/>
        <v>5.9780741227424432</v>
      </c>
      <c r="BM366" s="23">
        <f t="shared" ca="1" si="45"/>
        <v>3.1899259594853731</v>
      </c>
      <c r="BN366" s="22">
        <f t="shared" si="46"/>
        <v>2.9882461251789247</v>
      </c>
      <c r="BO366" s="21"/>
      <c r="BP366" s="2"/>
    </row>
    <row r="367" spans="1:68" x14ac:dyDescent="0.2">
      <c r="A367">
        <v>17.7</v>
      </c>
      <c r="B367">
        <v>2.1</v>
      </c>
      <c r="C367">
        <v>0.2198</v>
      </c>
      <c r="D367">
        <v>-7.5500000000000003E-3</v>
      </c>
      <c r="E367">
        <v>4.4519999999999997E-2</v>
      </c>
      <c r="F367">
        <v>1.4196800000000001</v>
      </c>
      <c r="G367">
        <v>2.5760299999999998</v>
      </c>
      <c r="I367" s="17">
        <f t="shared" si="40"/>
        <v>58.070866141732282</v>
      </c>
      <c r="J367" s="16">
        <f t="shared" si="41"/>
        <v>-57.570866141732282</v>
      </c>
      <c r="K367" s="10">
        <v>120</v>
      </c>
      <c r="L367" s="16">
        <v>6196.1942257218034</v>
      </c>
      <c r="M367" s="16">
        <v>2582.808398950122</v>
      </c>
      <c r="N367" s="16">
        <v>25.164041994750654</v>
      </c>
      <c r="O367" s="16">
        <v>13.851013347022581</v>
      </c>
      <c r="P367" s="16">
        <v>14.300768966957623</v>
      </c>
      <c r="Q367" s="16">
        <v>0.66860960863414887</v>
      </c>
      <c r="R367" s="16">
        <v>4.6753402574294594</v>
      </c>
      <c r="S367" s="16">
        <v>31.233029162155653</v>
      </c>
      <c r="T367" s="20" t="s">
        <v>33</v>
      </c>
      <c r="U367" s="10">
        <v>3</v>
      </c>
      <c r="V367" s="20" t="s">
        <v>33</v>
      </c>
      <c r="W367" s="10">
        <v>3</v>
      </c>
      <c r="X367" s="20" t="s">
        <v>33</v>
      </c>
      <c r="Y367" s="10">
        <v>3</v>
      </c>
      <c r="Z367" s="20" t="s">
        <v>33</v>
      </c>
      <c r="AA367" s="15">
        <v>3</v>
      </c>
      <c r="AB367" s="11">
        <v>89.90051315173767</v>
      </c>
      <c r="AC367" s="10">
        <v>9.1080992950208355</v>
      </c>
      <c r="AD367" s="19">
        <v>0.99138755324149264</v>
      </c>
      <c r="AE367" s="12">
        <v>1385.1013347022581</v>
      </c>
      <c r="AF367" s="10">
        <v>1272.5314115827866</v>
      </c>
      <c r="AG367" s="10">
        <v>947.5576725218217</v>
      </c>
      <c r="AH367" s="10">
        <v>124.84773601518853</v>
      </c>
      <c r="AI367" s="10">
        <v>2.1388817603401731</v>
      </c>
      <c r="AJ367" s="10"/>
      <c r="AK367" s="10"/>
      <c r="AL367" s="10"/>
      <c r="AM367" s="10"/>
      <c r="AN367" s="10">
        <v>13.851013347022581</v>
      </c>
      <c r="AO367" s="10">
        <v>4.8070182187397466</v>
      </c>
      <c r="AP367" s="10">
        <v>7.5804613801745733</v>
      </c>
      <c r="AQ367" s="10">
        <v>111.47500000000001</v>
      </c>
      <c r="AR367" s="10"/>
      <c r="AS367" s="10"/>
      <c r="AT367" s="10">
        <v>2.2346101246772241</v>
      </c>
      <c r="AU367" s="10">
        <v>1</v>
      </c>
      <c r="AV367" s="16"/>
      <c r="AW367" s="19">
        <v>190.87971173741801</v>
      </c>
      <c r="AX367" s="1" t="s">
        <v>120</v>
      </c>
      <c r="AY367" s="23">
        <v>57.570866141732303</v>
      </c>
      <c r="AZ367" s="18">
        <v>100</v>
      </c>
      <c r="BA367" s="18">
        <v>0</v>
      </c>
      <c r="BB367" s="18">
        <v>0</v>
      </c>
      <c r="BC367" s="18">
        <v>100</v>
      </c>
      <c r="BD367" s="18">
        <v>0</v>
      </c>
      <c r="BE367" s="18">
        <v>0</v>
      </c>
      <c r="BF367" s="24">
        <v>89.90051315173767</v>
      </c>
      <c r="BG367" s="24">
        <v>9.1080992950208355</v>
      </c>
      <c r="BH367" s="24">
        <v>0.99138755324149264</v>
      </c>
      <c r="BI367" s="21"/>
      <c r="BJ367" s="25">
        <f t="shared" ca="1" si="42"/>
        <v>1</v>
      </c>
      <c r="BK367" s="24">
        <f t="shared" ca="1" si="43"/>
        <v>8.6747989968210266</v>
      </c>
      <c r="BL367" s="23">
        <f t="shared" si="44"/>
        <v>5.9683048592523411</v>
      </c>
      <c r="BM367" s="23">
        <f t="shared" ca="1" si="45"/>
        <v>3.2238380186352451</v>
      </c>
      <c r="BN367" s="22">
        <f t="shared" si="46"/>
        <v>3.0077804977175084</v>
      </c>
      <c r="BO367" s="21"/>
      <c r="BP367" s="2"/>
    </row>
    <row r="368" spans="1:68" x14ac:dyDescent="0.2">
      <c r="A368">
        <v>17.75</v>
      </c>
      <c r="B368">
        <v>2.1</v>
      </c>
      <c r="C368">
        <v>0.2205</v>
      </c>
      <c r="D368">
        <v>-1.9029999999999998E-2</v>
      </c>
      <c r="E368">
        <v>4.6920000000000003E-2</v>
      </c>
      <c r="F368">
        <v>1.4178500000000001</v>
      </c>
      <c r="G368">
        <v>2.5749300000000002</v>
      </c>
      <c r="I368" s="17">
        <f t="shared" si="40"/>
        <v>58.234908136482936</v>
      </c>
      <c r="J368" s="16">
        <f t="shared" si="41"/>
        <v>-57.734908136482936</v>
      </c>
      <c r="K368" s="10">
        <v>120</v>
      </c>
      <c r="L368" s="16">
        <v>6215.8792650918822</v>
      </c>
      <c r="M368" s="16">
        <v>2592.2572178477594</v>
      </c>
      <c r="N368" s="16">
        <v>25.235126859142603</v>
      </c>
      <c r="O368" s="16">
        <v>14.036506160164267</v>
      </c>
      <c r="P368" s="16">
        <v>14.495504916662453</v>
      </c>
      <c r="Q368" s="16">
        <v>0.58697993398648296</v>
      </c>
      <c r="R368" s="16">
        <v>4.0493928108137496</v>
      </c>
      <c r="S368" s="16">
        <v>31.874913645707416</v>
      </c>
      <c r="T368" s="20" t="s">
        <v>33</v>
      </c>
      <c r="U368" s="10">
        <v>3</v>
      </c>
      <c r="V368" s="20" t="s">
        <v>33</v>
      </c>
      <c r="W368" s="10">
        <v>3</v>
      </c>
      <c r="X368" s="20" t="s">
        <v>33</v>
      </c>
      <c r="Y368" s="10">
        <v>3</v>
      </c>
      <c r="Z368" s="20" t="s">
        <v>33</v>
      </c>
      <c r="AA368" s="15">
        <v>3</v>
      </c>
      <c r="AB368" s="11">
        <v>73.839356499190288</v>
      </c>
      <c r="AC368" s="10">
        <v>23.8925113792302</v>
      </c>
      <c r="AD368" s="19">
        <v>2.2681321215795136</v>
      </c>
      <c r="AE368" s="12">
        <v>1403.6506160164267</v>
      </c>
      <c r="AF368" s="10">
        <v>1294.2835798204087</v>
      </c>
      <c r="AG368" s="10">
        <v>962.16286874968398</v>
      </c>
      <c r="AH368" s="10">
        <v>136.58989960933329</v>
      </c>
      <c r="AI368" s="10">
        <v>2.4695060388548575</v>
      </c>
      <c r="AJ368" s="10"/>
      <c r="AK368" s="10"/>
      <c r="AL368" s="10"/>
      <c r="AM368" s="10"/>
      <c r="AN368" s="10">
        <v>14.036506160164267</v>
      </c>
      <c r="AO368" s="10">
        <v>4.7487199266635445</v>
      </c>
      <c r="AP368" s="10">
        <v>7.6973029499974714</v>
      </c>
      <c r="AQ368" s="10">
        <v>111.47500000000001</v>
      </c>
      <c r="AR368" s="10"/>
      <c r="AS368" s="10"/>
      <c r="AT368" s="10">
        <v>2.2659948971241759</v>
      </c>
      <c r="AU368" s="10">
        <v>1</v>
      </c>
      <c r="AV368" s="16"/>
      <c r="AW368" s="19">
        <v>194.14253697306131</v>
      </c>
      <c r="AX368" s="1" t="s">
        <v>120</v>
      </c>
      <c r="AY368" s="23">
        <v>57.7349081364829</v>
      </c>
      <c r="AZ368" s="18">
        <v>100</v>
      </c>
      <c r="BA368" s="18">
        <v>0</v>
      </c>
      <c r="BB368" s="18">
        <v>0</v>
      </c>
      <c r="BC368" s="18">
        <v>100</v>
      </c>
      <c r="BD368" s="18">
        <v>0</v>
      </c>
      <c r="BE368" s="18">
        <v>0</v>
      </c>
      <c r="BF368" s="24">
        <v>73.839356499190288</v>
      </c>
      <c r="BG368" s="24">
        <v>23.8925113792302</v>
      </c>
      <c r="BH368" s="24">
        <v>2.2681321215795136</v>
      </c>
      <c r="BI368" s="21"/>
      <c r="BJ368" s="25">
        <f t="shared" ca="1" si="42"/>
        <v>1</v>
      </c>
      <c r="BK368" s="24">
        <f t="shared" ca="1" si="43"/>
        <v>8.785829743833153</v>
      </c>
      <c r="BL368" s="23">
        <f t="shared" si="44"/>
        <v>5.1545692107267946</v>
      </c>
      <c r="BM368" s="23">
        <f t="shared" ca="1" si="45"/>
        <v>3.1804309145844458</v>
      </c>
      <c r="BN368" s="22">
        <f t="shared" si="46"/>
        <v>2.9643293325516211</v>
      </c>
      <c r="BO368" s="21"/>
      <c r="BP368" s="2"/>
    </row>
    <row r="369" spans="1:68" x14ac:dyDescent="0.2">
      <c r="A369">
        <v>17.8</v>
      </c>
      <c r="B369">
        <v>2.1</v>
      </c>
      <c r="C369">
        <v>0.21779999999999999</v>
      </c>
      <c r="D369">
        <v>-1.436E-2</v>
      </c>
      <c r="E369">
        <v>4.9529999999999998E-2</v>
      </c>
      <c r="F369">
        <v>1.4117500000000001</v>
      </c>
      <c r="G369">
        <v>2.57185</v>
      </c>
      <c r="I369" s="17">
        <f t="shared" si="40"/>
        <v>58.398950131233597</v>
      </c>
      <c r="J369" s="16">
        <f t="shared" si="41"/>
        <v>-57.898950131233597</v>
      </c>
      <c r="K369" s="10">
        <v>120</v>
      </c>
      <c r="L369" s="16">
        <v>6235.5643044619619</v>
      </c>
      <c r="M369" s="16">
        <v>2601.7060367453973</v>
      </c>
      <c r="N369" s="16">
        <v>25.30621172353456</v>
      </c>
      <c r="O369" s="16">
        <v>13.321033880903485</v>
      </c>
      <c r="P369" s="16">
        <v>13.790084548414093</v>
      </c>
      <c r="Q369" s="16">
        <v>0.62018643055482792</v>
      </c>
      <c r="R369" s="16">
        <v>4.4973359545221321</v>
      </c>
      <c r="S369" s="16">
        <v>32.57296302156994</v>
      </c>
      <c r="T369" s="20" t="s">
        <v>33</v>
      </c>
      <c r="U369" s="10">
        <v>3</v>
      </c>
      <c r="V369" s="20" t="s">
        <v>33</v>
      </c>
      <c r="W369" s="10">
        <v>3</v>
      </c>
      <c r="X369" s="20" t="s">
        <v>33</v>
      </c>
      <c r="Y369" s="10">
        <v>3</v>
      </c>
      <c r="Z369" s="20" t="s">
        <v>33</v>
      </c>
      <c r="AA369" s="15">
        <v>3</v>
      </c>
      <c r="AB369" s="11">
        <v>86.684870123219682</v>
      </c>
      <c r="AC369" s="10">
        <v>11.983506324272582</v>
      </c>
      <c r="AD369" s="19">
        <v>1.3316235525077316</v>
      </c>
      <c r="AE369" s="12">
        <v>1332.1033880903485</v>
      </c>
      <c r="AF369" s="10">
        <v>1210.1350047694209</v>
      </c>
      <c r="AG369" s="10">
        <v>909.25634113105696</v>
      </c>
      <c r="AH369" s="10">
        <v>149.48745527387069</v>
      </c>
      <c r="AI369" s="10">
        <v>2.2235385795328155</v>
      </c>
      <c r="AJ369" s="10"/>
      <c r="AK369" s="10"/>
      <c r="AL369" s="10"/>
      <c r="AM369" s="10"/>
      <c r="AN369" s="10">
        <v>13.321033880903485</v>
      </c>
      <c r="AO369" s="10">
        <v>4.6631572033398534</v>
      </c>
      <c r="AP369" s="10">
        <v>7.2740507290484553</v>
      </c>
      <c r="AQ369" s="10">
        <v>111.47500000000001</v>
      </c>
      <c r="AR369" s="10"/>
      <c r="AS369" s="10"/>
      <c r="AT369" s="10">
        <v>2.1034772750047335</v>
      </c>
      <c r="AU369" s="10">
        <v>1</v>
      </c>
      <c r="AV369" s="16"/>
      <c r="AW369" s="19">
        <v>181.52025071541314</v>
      </c>
      <c r="AX369" s="1" t="s">
        <v>120</v>
      </c>
      <c r="AY369" s="23">
        <v>57.898950131233597</v>
      </c>
      <c r="AZ369" s="18">
        <v>100</v>
      </c>
      <c r="BA369" s="18">
        <v>0</v>
      </c>
      <c r="BB369" s="18">
        <v>0</v>
      </c>
      <c r="BC369" s="18">
        <v>100</v>
      </c>
      <c r="BD369" s="18">
        <v>0</v>
      </c>
      <c r="BE369" s="18">
        <v>0</v>
      </c>
      <c r="BF369" s="24">
        <v>86.684870123219682</v>
      </c>
      <c r="BG369" s="24">
        <v>11.983506324272582</v>
      </c>
      <c r="BH369" s="24">
        <v>1.3316235525077316</v>
      </c>
      <c r="BI369" s="21"/>
      <c r="BJ369" s="25">
        <f t="shared" ca="1" si="42"/>
        <v>1</v>
      </c>
      <c r="BK369" s="24">
        <f t="shared" ca="1" si="43"/>
        <v>8.2040801270028361</v>
      </c>
      <c r="BL369" s="23">
        <f t="shared" si="44"/>
        <v>5.8111774529236913</v>
      </c>
      <c r="BM369" s="23">
        <f t="shared" ca="1" si="45"/>
        <v>3.2357823402256938</v>
      </c>
      <c r="BN369" s="22">
        <f t="shared" si="46"/>
        <v>3.0095626938106941</v>
      </c>
      <c r="BO369" s="21"/>
      <c r="BP369" s="2"/>
    </row>
    <row r="370" spans="1:68" x14ac:dyDescent="0.2">
      <c r="A370">
        <v>17.850000000000001</v>
      </c>
      <c r="B370">
        <v>2</v>
      </c>
      <c r="C370">
        <v>0.21079000000000001</v>
      </c>
      <c r="D370">
        <v>-1.0840000000000001E-2</v>
      </c>
      <c r="E370">
        <v>3.5130000000000002E-2</v>
      </c>
      <c r="F370">
        <v>1.4104300000000001</v>
      </c>
      <c r="G370">
        <v>2.5772300000000001</v>
      </c>
      <c r="I370" s="17">
        <f t="shared" si="40"/>
        <v>58.562992125984252</v>
      </c>
      <c r="J370" s="16">
        <f t="shared" si="41"/>
        <v>-58.062992125984252</v>
      </c>
      <c r="K370" s="10">
        <v>120</v>
      </c>
      <c r="L370" s="16">
        <v>6255.2493438320407</v>
      </c>
      <c r="M370" s="16">
        <v>2611.1548556430353</v>
      </c>
      <c r="N370" s="16">
        <v>25.377296587926509</v>
      </c>
      <c r="O370" s="16">
        <v>11.463455852156054</v>
      </c>
      <c r="P370" s="16">
        <v>11.87704770028779</v>
      </c>
      <c r="Q370" s="16">
        <v>0.64521573846073244</v>
      </c>
      <c r="R370" s="16">
        <v>5.4324589303880488</v>
      </c>
      <c r="S370" s="16">
        <v>28.721656120259432</v>
      </c>
      <c r="T370" s="20" t="s">
        <v>33</v>
      </c>
      <c r="U370" s="10">
        <v>3</v>
      </c>
      <c r="V370" s="20" t="s">
        <v>33</v>
      </c>
      <c r="W370" s="10">
        <v>3</v>
      </c>
      <c r="X370" s="20" t="s">
        <v>33</v>
      </c>
      <c r="Y370" s="10">
        <v>3</v>
      </c>
      <c r="Z370" s="20" t="s">
        <v>124</v>
      </c>
      <c r="AA370" s="15">
        <v>2</v>
      </c>
      <c r="AB370" s="11">
        <v>97.81</v>
      </c>
      <c r="AC370" s="10">
        <v>1.8400000000000034</v>
      </c>
      <c r="AD370" s="19">
        <v>0.35</v>
      </c>
      <c r="AE370" s="12">
        <v>1146.3455852156053</v>
      </c>
      <c r="AF370" s="10">
        <v>983.91390267396878</v>
      </c>
      <c r="AG370" s="10">
        <v>765.77857752158422</v>
      </c>
      <c r="AH370" s="10">
        <v>68.798253236562999</v>
      </c>
      <c r="AI370" s="10">
        <v>1.8407870410325744</v>
      </c>
      <c r="AJ370" s="10"/>
      <c r="AK370" s="10"/>
      <c r="AL370" s="10"/>
      <c r="AM370" s="10"/>
      <c r="AN370" s="10">
        <v>11.463455852156054</v>
      </c>
      <c r="AO370" s="10">
        <v>4.3447856566979715</v>
      </c>
      <c r="AP370" s="10">
        <v>6.1262286201726734</v>
      </c>
      <c r="AQ370" s="10">
        <v>111.47500000000001</v>
      </c>
      <c r="AR370" s="10"/>
      <c r="AS370" s="10"/>
      <c r="AT370" s="10">
        <v>1.6861943104791375</v>
      </c>
      <c r="AU370" s="10">
        <v>1</v>
      </c>
      <c r="AV370" s="16"/>
      <c r="AW370" s="19">
        <v>147.58708540109529</v>
      </c>
      <c r="AX370" s="1" t="s">
        <v>120</v>
      </c>
      <c r="AY370" s="23">
        <v>58.062992125984302</v>
      </c>
      <c r="AZ370" s="18">
        <v>100</v>
      </c>
      <c r="BA370" s="18">
        <v>0</v>
      </c>
      <c r="BB370" s="18">
        <v>0</v>
      </c>
      <c r="BC370" s="18">
        <v>100</v>
      </c>
      <c r="BD370" s="18">
        <v>0</v>
      </c>
      <c r="BE370" s="18">
        <v>0</v>
      </c>
      <c r="BF370" s="24">
        <v>97.81</v>
      </c>
      <c r="BG370" s="24">
        <v>1.8400000000000034</v>
      </c>
      <c r="BH370" s="24">
        <v>0.35</v>
      </c>
      <c r="BI370" s="21"/>
      <c r="BJ370" s="25">
        <f t="shared" ca="1" si="42"/>
        <v>1</v>
      </c>
      <c r="BK370" s="24">
        <f t="shared" ca="1" si="43"/>
        <v>6.701573450891404</v>
      </c>
      <c r="BL370" s="23">
        <f t="shared" si="44"/>
        <v>7.3743804176400003</v>
      </c>
      <c r="BM370" s="23">
        <f t="shared" ca="1" si="45"/>
        <v>3.3687385069908595</v>
      </c>
      <c r="BN370" s="22">
        <f t="shared" si="46"/>
        <v>3.1114791864462519</v>
      </c>
      <c r="BO370" s="21"/>
      <c r="BP370" s="2"/>
    </row>
    <row r="371" spans="1:68" x14ac:dyDescent="0.2">
      <c r="A371">
        <v>17.899999999999999</v>
      </c>
      <c r="B371">
        <v>2.1</v>
      </c>
      <c r="C371">
        <v>0.21859999999999999</v>
      </c>
      <c r="D371">
        <v>-1.6070000000000001E-2</v>
      </c>
      <c r="E371">
        <v>3.4840000000000003E-2</v>
      </c>
      <c r="F371">
        <v>1.40943</v>
      </c>
      <c r="G371">
        <v>2.57925</v>
      </c>
      <c r="I371" s="17">
        <f t="shared" si="40"/>
        <v>58.727034120734899</v>
      </c>
      <c r="J371" s="16">
        <f t="shared" si="41"/>
        <v>-58.227034120734899</v>
      </c>
      <c r="K371" s="10">
        <v>120</v>
      </c>
      <c r="L371" s="16">
        <v>6274.9343832021186</v>
      </c>
      <c r="M371" s="16">
        <v>2620.6036745406727</v>
      </c>
      <c r="N371" s="16">
        <v>25.448381452318458</v>
      </c>
      <c r="O371" s="16">
        <v>13.53302566735112</v>
      </c>
      <c r="P371" s="16">
        <v>13.945500636481476</v>
      </c>
      <c r="Q371" s="16">
        <v>0.60802730654372084</v>
      </c>
      <c r="R371" s="16">
        <v>4.3600249456309896</v>
      </c>
      <c r="S371" s="16">
        <v>28.644095078496921</v>
      </c>
      <c r="T371" s="20" t="s">
        <v>33</v>
      </c>
      <c r="U371" s="10">
        <v>3</v>
      </c>
      <c r="V371" s="20" t="s">
        <v>33</v>
      </c>
      <c r="W371" s="10">
        <v>3</v>
      </c>
      <c r="X371" s="20" t="s">
        <v>33</v>
      </c>
      <c r="Y371" s="10">
        <v>3</v>
      </c>
      <c r="Z371" s="20" t="s">
        <v>33</v>
      </c>
      <c r="AA371" s="15">
        <v>3</v>
      </c>
      <c r="AB371" s="11">
        <v>82.356433573136968</v>
      </c>
      <c r="AC371" s="10">
        <v>15.934235926039193</v>
      </c>
      <c r="AD371" s="19">
        <v>1.7093305008238406</v>
      </c>
      <c r="AE371" s="12">
        <v>1353.3025667351121</v>
      </c>
      <c r="AF371" s="10">
        <v>1226.103363439692</v>
      </c>
      <c r="AG371" s="10">
        <v>920.9125477361107</v>
      </c>
      <c r="AH371" s="10">
        <v>65.740394595671248</v>
      </c>
      <c r="AI371" s="10">
        <v>2.2935648590773794</v>
      </c>
      <c r="AJ371" s="10"/>
      <c r="AK371" s="10"/>
      <c r="AL371" s="10"/>
      <c r="AM371" s="10"/>
      <c r="AN371" s="10">
        <v>13.53302566735112</v>
      </c>
      <c r="AO371" s="10">
        <v>4.6865308638186578</v>
      </c>
      <c r="AP371" s="10">
        <v>7.367300381888886</v>
      </c>
      <c r="AQ371" s="10">
        <v>111.47500000000001</v>
      </c>
      <c r="AR371" s="10"/>
      <c r="AS371" s="10"/>
      <c r="AT371" s="10">
        <v>2.116423045172005</v>
      </c>
      <c r="AU371" s="10">
        <v>1</v>
      </c>
      <c r="AV371" s="16"/>
      <c r="AW371" s="19">
        <v>183.91550451595378</v>
      </c>
      <c r="AX371" s="1" t="s">
        <v>120</v>
      </c>
      <c r="AY371" s="23">
        <v>58.227034120734899</v>
      </c>
      <c r="AZ371" s="18">
        <v>100</v>
      </c>
      <c r="BA371" s="18">
        <v>0</v>
      </c>
      <c r="BB371" s="18">
        <v>0</v>
      </c>
      <c r="BC371" s="18">
        <v>100</v>
      </c>
      <c r="BD371" s="18">
        <v>0</v>
      </c>
      <c r="BE371" s="18">
        <v>0</v>
      </c>
      <c r="BF371" s="24">
        <v>82.356433573136968</v>
      </c>
      <c r="BG371" s="24">
        <v>15.934235926039193</v>
      </c>
      <c r="BH371" s="24">
        <v>1.7093305008238406</v>
      </c>
      <c r="BI371" s="21"/>
      <c r="BJ371" s="25">
        <f t="shared" ca="1" si="42"/>
        <v>1</v>
      </c>
      <c r="BK371" s="24">
        <f t="shared" ca="1" si="43"/>
        <v>8.2485066703379317</v>
      </c>
      <c r="BL371" s="23">
        <f t="shared" si="44"/>
        <v>5.6256978630255174</v>
      </c>
      <c r="BM371" s="23">
        <f t="shared" ca="1" si="45"/>
        <v>3.2253052597176959</v>
      </c>
      <c r="BN371" s="22">
        <f t="shared" si="46"/>
        <v>2.9973817333044424</v>
      </c>
      <c r="BO371" s="21"/>
      <c r="BP371" s="2"/>
    </row>
    <row r="372" spans="1:68" x14ac:dyDescent="0.2">
      <c r="A372">
        <v>17.95</v>
      </c>
      <c r="B372">
        <v>2.1</v>
      </c>
      <c r="C372">
        <v>0.21634999999999999</v>
      </c>
      <c r="D372">
        <v>-2.2079999999999999E-2</v>
      </c>
      <c r="E372">
        <v>3.841E-2</v>
      </c>
      <c r="F372">
        <v>1.4069499999999999</v>
      </c>
      <c r="G372">
        <v>2.5805799999999999</v>
      </c>
      <c r="I372" s="17">
        <f t="shared" si="40"/>
        <v>58.891076115485561</v>
      </c>
      <c r="J372" s="16">
        <f t="shared" si="41"/>
        <v>-58.391076115485561</v>
      </c>
      <c r="K372" s="10">
        <v>120</v>
      </c>
      <c r="L372" s="16">
        <v>6294.6194225721983</v>
      </c>
      <c r="M372" s="16">
        <v>2630.0524934383106</v>
      </c>
      <c r="N372" s="16">
        <v>25.51946631671041</v>
      </c>
      <c r="O372" s="16">
        <v>12.936798767967137</v>
      </c>
      <c r="P372" s="16">
        <v>13.363022902735171</v>
      </c>
      <c r="Q372" s="16">
        <v>0.56529260753392352</v>
      </c>
      <c r="R372" s="16">
        <v>4.2302749284237047</v>
      </c>
      <c r="S372" s="16">
        <v>29.598898247780156</v>
      </c>
      <c r="T372" s="20" t="s">
        <v>33</v>
      </c>
      <c r="U372" s="10">
        <v>3</v>
      </c>
      <c r="V372" s="20" t="s">
        <v>33</v>
      </c>
      <c r="W372" s="10">
        <v>3</v>
      </c>
      <c r="X372" s="20" t="s">
        <v>33</v>
      </c>
      <c r="Y372" s="10">
        <v>3</v>
      </c>
      <c r="Z372" s="20" t="s">
        <v>33</v>
      </c>
      <c r="AA372" s="15">
        <v>3</v>
      </c>
      <c r="AB372" s="11">
        <v>80.511986746168901</v>
      </c>
      <c r="AC372" s="10">
        <v>17.641352792127819</v>
      </c>
      <c r="AD372" s="19">
        <v>1.8466604617032778</v>
      </c>
      <c r="AE372" s="12">
        <v>1293.6798767967136</v>
      </c>
      <c r="AF372" s="10">
        <v>1156.4186277418867</v>
      </c>
      <c r="AG372" s="10">
        <v>877.22671770513784</v>
      </c>
      <c r="AH372" s="10">
        <v>83.919742582006194</v>
      </c>
      <c r="AI372" s="10">
        <v>2.3639125515953698</v>
      </c>
      <c r="AJ372" s="10"/>
      <c r="AK372" s="10"/>
      <c r="AL372" s="10"/>
      <c r="AM372" s="10"/>
      <c r="AN372" s="10">
        <v>12.936798767967137</v>
      </c>
      <c r="AO372" s="10">
        <v>4.5291084114460007</v>
      </c>
      <c r="AP372" s="10">
        <v>7.0178137416411026</v>
      </c>
      <c r="AQ372" s="10">
        <v>111.47500000000001</v>
      </c>
      <c r="AR372" s="10"/>
      <c r="AS372" s="10"/>
      <c r="AT372" s="10">
        <v>1.9827694904392279</v>
      </c>
      <c r="AU372" s="10">
        <v>1</v>
      </c>
      <c r="AV372" s="16"/>
      <c r="AW372" s="19">
        <v>173.462794161283</v>
      </c>
      <c r="AX372" s="1" t="s">
        <v>120</v>
      </c>
      <c r="AY372" s="23">
        <v>58.391076115485603</v>
      </c>
      <c r="AZ372" s="18">
        <v>100</v>
      </c>
      <c r="BA372" s="18">
        <v>0</v>
      </c>
      <c r="BB372" s="18">
        <v>0</v>
      </c>
      <c r="BC372" s="18">
        <v>100</v>
      </c>
      <c r="BD372" s="18">
        <v>0</v>
      </c>
      <c r="BE372" s="18">
        <v>0</v>
      </c>
      <c r="BF372" s="24">
        <v>80.511986746168901</v>
      </c>
      <c r="BG372" s="24">
        <v>17.641352792127819</v>
      </c>
      <c r="BH372" s="24">
        <v>1.8466604617032778</v>
      </c>
      <c r="BI372" s="21"/>
      <c r="BJ372" s="25">
        <f t="shared" ca="1" si="42"/>
        <v>1</v>
      </c>
      <c r="BK372" s="24">
        <f t="shared" ca="1" si="43"/>
        <v>7.7684481332111384</v>
      </c>
      <c r="BL372" s="23">
        <f t="shared" si="44"/>
        <v>5.5335598889668738</v>
      </c>
      <c r="BM372" s="23">
        <f t="shared" ca="1" si="45"/>
        <v>3.2416141647488286</v>
      </c>
      <c r="BN372" s="22">
        <f t="shared" si="46"/>
        <v>3.0038539918270404</v>
      </c>
      <c r="BO372" s="21"/>
      <c r="BP372" s="2"/>
    </row>
    <row r="373" spans="1:68" x14ac:dyDescent="0.2">
      <c r="A373">
        <v>18</v>
      </c>
      <c r="B373">
        <v>2</v>
      </c>
      <c r="C373">
        <v>0.20838999999999999</v>
      </c>
      <c r="D373">
        <v>-2.0250000000000001E-2</v>
      </c>
      <c r="E373">
        <v>2.9430000000000001E-2</v>
      </c>
      <c r="F373">
        <v>1.40063</v>
      </c>
      <c r="G373">
        <v>2.5790500000000001</v>
      </c>
      <c r="I373" s="17">
        <f t="shared" si="40"/>
        <v>59.055118110236215</v>
      </c>
      <c r="J373" s="16">
        <f t="shared" si="41"/>
        <v>-58.555118110236215</v>
      </c>
      <c r="K373" s="10">
        <v>120</v>
      </c>
      <c r="L373" s="16">
        <v>6314.3044619422772</v>
      </c>
      <c r="M373" s="16">
        <v>2639.5013123359486</v>
      </c>
      <c r="N373" s="16">
        <v>25.590551181102359</v>
      </c>
      <c r="O373" s="16">
        <v>10.827480492813136</v>
      </c>
      <c r="P373" s="16">
        <v>11.219119891607402</v>
      </c>
      <c r="Q373" s="16">
        <v>0.57830500340545921</v>
      </c>
      <c r="R373" s="16">
        <v>5.15463787705903</v>
      </c>
      <c r="S373" s="16">
        <v>27.197180471824019</v>
      </c>
      <c r="T373" s="20" t="s">
        <v>33</v>
      </c>
      <c r="U373" s="10">
        <v>3</v>
      </c>
      <c r="V373" s="20" t="s">
        <v>33</v>
      </c>
      <c r="W373" s="10">
        <v>3</v>
      </c>
      <c r="X373" s="20" t="s">
        <v>33</v>
      </c>
      <c r="Y373" s="10">
        <v>3</v>
      </c>
      <c r="Z373" s="20" t="s">
        <v>124</v>
      </c>
      <c r="AA373" s="15">
        <v>2</v>
      </c>
      <c r="AB373" s="11">
        <v>97.81</v>
      </c>
      <c r="AC373" s="10">
        <v>1.8400000000000034</v>
      </c>
      <c r="AD373" s="19">
        <v>0.35</v>
      </c>
      <c r="AE373" s="12">
        <v>1082.7480492813136</v>
      </c>
      <c r="AF373" s="10">
        <v>903.03680058743873</v>
      </c>
      <c r="AG373" s="10">
        <v>716.43399187055525</v>
      </c>
      <c r="AH373" s="10">
        <v>33.050659694845578</v>
      </c>
      <c r="AI373" s="10">
        <v>1.9400004885901865</v>
      </c>
      <c r="AJ373" s="10"/>
      <c r="AK373" s="10"/>
      <c r="AL373" s="10"/>
      <c r="AM373" s="10"/>
      <c r="AN373" s="10">
        <v>10.827480492813136</v>
      </c>
      <c r="AO373" s="10">
        <v>4.1584792685651051</v>
      </c>
      <c r="AP373" s="10">
        <v>5.731471934964441</v>
      </c>
      <c r="AQ373" s="10">
        <v>111.47500000000001</v>
      </c>
      <c r="AR373" s="10"/>
      <c r="AS373" s="10"/>
      <c r="AT373" s="10">
        <v>1.5235278569564712</v>
      </c>
      <c r="AU373" s="10">
        <v>1</v>
      </c>
      <c r="AV373" s="16"/>
      <c r="AW373" s="19">
        <v>135.45552008811583</v>
      </c>
      <c r="AX373" s="1" t="s">
        <v>120</v>
      </c>
      <c r="AY373" s="23">
        <v>58.555118110236201</v>
      </c>
      <c r="AZ373" s="18">
        <v>100</v>
      </c>
      <c r="BA373" s="18">
        <v>0</v>
      </c>
      <c r="BB373" s="18">
        <v>0</v>
      </c>
      <c r="BC373" s="18">
        <v>100</v>
      </c>
      <c r="BD373" s="18">
        <v>0</v>
      </c>
      <c r="BE373" s="18">
        <v>0</v>
      </c>
      <c r="BF373" s="24">
        <v>97.81</v>
      </c>
      <c r="BG373" s="24">
        <v>1.8400000000000034</v>
      </c>
      <c r="BH373" s="24">
        <v>0.35</v>
      </c>
      <c r="BI373" s="21"/>
      <c r="BJ373" s="25">
        <f t="shared" ca="1" si="42"/>
        <v>1</v>
      </c>
      <c r="BK373" s="24">
        <f t="shared" ca="1" si="43"/>
        <v>6.1087051731764079</v>
      </c>
      <c r="BL373" s="23">
        <f t="shared" si="44"/>
        <v>7.173248861182091</v>
      </c>
      <c r="BM373" s="23">
        <f t="shared" ca="1" si="45"/>
        <v>3.3930407267952312</v>
      </c>
      <c r="BN373" s="22">
        <f t="shared" si="46"/>
        <v>3.1165866031939244</v>
      </c>
      <c r="BO373" s="21"/>
      <c r="BP373" s="2"/>
    </row>
    <row r="374" spans="1:68" x14ac:dyDescent="0.2">
      <c r="A374">
        <v>18.05</v>
      </c>
      <c r="B374">
        <v>2.1</v>
      </c>
      <c r="C374">
        <v>0.20302999999999999</v>
      </c>
      <c r="D374">
        <v>-3.1739999999999997E-2</v>
      </c>
      <c r="E374">
        <v>2.6360000000000001E-2</v>
      </c>
      <c r="F374">
        <v>1.3996999999999999</v>
      </c>
      <c r="G374">
        <v>2.58358</v>
      </c>
      <c r="I374" s="17">
        <f t="shared" si="40"/>
        <v>59.219160104986877</v>
      </c>
      <c r="J374" s="16">
        <f t="shared" si="41"/>
        <v>-58.719160104986877</v>
      </c>
      <c r="K374" s="10">
        <v>120</v>
      </c>
      <c r="L374" s="16">
        <v>6333.9895013123569</v>
      </c>
      <c r="M374" s="16">
        <v>2648.9501312335865</v>
      </c>
      <c r="N374" s="16">
        <v>25.661636045494312</v>
      </c>
      <c r="O374" s="16">
        <v>9.407135523613956</v>
      </c>
      <c r="P374" s="16">
        <v>9.7869514102211976</v>
      </c>
      <c r="Q374" s="16">
        <v>0.49660422276942429</v>
      </c>
      <c r="R374" s="16">
        <v>5.0741461968513066</v>
      </c>
      <c r="S374" s="16">
        <v>26.376103236614068</v>
      </c>
      <c r="T374" s="20" t="s">
        <v>33</v>
      </c>
      <c r="U374" s="10">
        <v>3</v>
      </c>
      <c r="V374" s="20" t="s">
        <v>33</v>
      </c>
      <c r="W374" s="10">
        <v>3</v>
      </c>
      <c r="X374" s="20" t="s">
        <v>33</v>
      </c>
      <c r="Y374" s="10">
        <v>3</v>
      </c>
      <c r="Z374" s="20" t="s">
        <v>124</v>
      </c>
      <c r="AA374" s="15">
        <v>2</v>
      </c>
      <c r="AB374" s="11">
        <v>97.81</v>
      </c>
      <c r="AC374" s="10">
        <v>1.8400000000000034</v>
      </c>
      <c r="AD374" s="19">
        <v>0.35</v>
      </c>
      <c r="AE374" s="12">
        <v>940.7135523613955</v>
      </c>
      <c r="AF374" s="10">
        <v>733.38844752023351</v>
      </c>
      <c r="AG374" s="10">
        <v>609.02135576658975</v>
      </c>
      <c r="AH374" s="10">
        <v>14.697610788749255</v>
      </c>
      <c r="AI374" s="10">
        <v>1.9707749071568663</v>
      </c>
      <c r="AJ374" s="10"/>
      <c r="AK374" s="10"/>
      <c r="AL374" s="10"/>
      <c r="AM374" s="10"/>
      <c r="AN374" s="10">
        <v>9.407135523613956</v>
      </c>
      <c r="AO374" s="10">
        <v>3.8052604063642499</v>
      </c>
      <c r="AP374" s="10">
        <v>4.8721708461327182</v>
      </c>
      <c r="AQ374" s="10">
        <v>111.47500000000001</v>
      </c>
      <c r="AR374" s="10"/>
      <c r="AS374" s="10"/>
      <c r="AT374" s="10">
        <v>1.2199010864223432</v>
      </c>
      <c r="AU374" s="10">
        <v>1</v>
      </c>
      <c r="AV374" s="16"/>
      <c r="AW374" s="19">
        <v>110.00826712803503</v>
      </c>
      <c r="AX374" s="1" t="s">
        <v>120</v>
      </c>
      <c r="AY374" s="23">
        <v>58.719160104986898</v>
      </c>
      <c r="AZ374" s="18">
        <v>100</v>
      </c>
      <c r="BA374" s="18">
        <v>0</v>
      </c>
      <c r="BB374" s="18">
        <v>0</v>
      </c>
      <c r="BC374" s="18">
        <v>100</v>
      </c>
      <c r="BD374" s="18">
        <v>0</v>
      </c>
      <c r="BE374" s="18">
        <v>0</v>
      </c>
      <c r="BF374" s="24">
        <v>97.81</v>
      </c>
      <c r="BG374" s="24">
        <v>1.8400000000000034</v>
      </c>
      <c r="BH374" s="24">
        <v>0.35</v>
      </c>
      <c r="BI374" s="21"/>
      <c r="BJ374" s="25">
        <f t="shared" ca="1" si="42"/>
        <v>1</v>
      </c>
      <c r="BK374" s="24">
        <f t="shared" ca="1" si="43"/>
        <v>4.9981738663250566</v>
      </c>
      <c r="BL374" s="23">
        <f t="shared" si="44"/>
        <v>7.5016234744058714</v>
      </c>
      <c r="BM374" s="23">
        <f t="shared" ca="1" si="45"/>
        <v>3.4740699552105632</v>
      </c>
      <c r="BN374" s="22">
        <f t="shared" si="46"/>
        <v>3.159167050963879</v>
      </c>
      <c r="BO374" s="21"/>
      <c r="BP374" s="2"/>
    </row>
    <row r="375" spans="1:68" x14ac:dyDescent="0.2">
      <c r="A375">
        <v>18.100000000000001</v>
      </c>
      <c r="B375">
        <v>2</v>
      </c>
      <c r="C375">
        <v>0.21024999999999999</v>
      </c>
      <c r="D375">
        <v>-1.8100000000000002E-2</v>
      </c>
      <c r="E375">
        <v>3.415E-2</v>
      </c>
      <c r="F375">
        <v>1.4004300000000001</v>
      </c>
      <c r="G375">
        <v>2.5847799999999999</v>
      </c>
      <c r="I375" s="17">
        <f t="shared" si="40"/>
        <v>59.383202099737531</v>
      </c>
      <c r="J375" s="16">
        <f t="shared" si="41"/>
        <v>-58.883202099737531</v>
      </c>
      <c r="K375" s="10">
        <v>120</v>
      </c>
      <c r="L375" s="16">
        <v>6353.6745406824357</v>
      </c>
      <c r="M375" s="16">
        <v>2658.3989501312244</v>
      </c>
      <c r="N375" s="16">
        <v>25.732720909886261</v>
      </c>
      <c r="O375" s="16">
        <v>11.320361396303896</v>
      </c>
      <c r="P375" s="16">
        <v>11.730178963672348</v>
      </c>
      <c r="Q375" s="16">
        <v>0.59359279090480432</v>
      </c>
      <c r="R375" s="16">
        <v>5.0603898946736035</v>
      </c>
      <c r="S375" s="16">
        <v>28.459553289475796</v>
      </c>
      <c r="T375" s="20" t="s">
        <v>33</v>
      </c>
      <c r="U375" s="10">
        <v>3</v>
      </c>
      <c r="V375" s="20" t="s">
        <v>33</v>
      </c>
      <c r="W375" s="10">
        <v>3</v>
      </c>
      <c r="X375" s="20" t="s">
        <v>33</v>
      </c>
      <c r="Y375" s="10">
        <v>3</v>
      </c>
      <c r="Z375" s="20" t="s">
        <v>124</v>
      </c>
      <c r="AA375" s="15">
        <v>2</v>
      </c>
      <c r="AB375" s="11">
        <v>97.81</v>
      </c>
      <c r="AC375" s="10">
        <v>1.8400000000000034</v>
      </c>
      <c r="AD375" s="19">
        <v>0.35</v>
      </c>
      <c r="AE375" s="12">
        <v>1132.0361396303897</v>
      </c>
      <c r="AF375" s="10">
        <v>960.84551031624653</v>
      </c>
      <c r="AG375" s="10">
        <v>754.76342227542614</v>
      </c>
      <c r="AH375" s="10">
        <v>56.094837522984719</v>
      </c>
      <c r="AI375" s="10">
        <v>1.9761323155209176</v>
      </c>
      <c r="AJ375" s="10"/>
      <c r="AK375" s="10"/>
      <c r="AL375" s="10"/>
      <c r="AM375" s="10"/>
      <c r="AN375" s="10">
        <v>11.320361396303896</v>
      </c>
      <c r="AO375" s="10">
        <v>4.2795155010986639</v>
      </c>
      <c r="AP375" s="10">
        <v>6.0381073782034083</v>
      </c>
      <c r="AQ375" s="10">
        <v>111.47500000000001</v>
      </c>
      <c r="AR375" s="10"/>
      <c r="AS375" s="10"/>
      <c r="AT375" s="10">
        <v>1.6139129752834929</v>
      </c>
      <c r="AU375" s="10">
        <v>1</v>
      </c>
      <c r="AV375" s="16"/>
      <c r="AW375" s="19">
        <v>144.12682654743696</v>
      </c>
      <c r="AX375" s="1" t="s">
        <v>120</v>
      </c>
      <c r="AY375" s="23">
        <v>58.883202099737503</v>
      </c>
      <c r="AZ375" s="18">
        <v>100</v>
      </c>
      <c r="BA375" s="18">
        <v>0</v>
      </c>
      <c r="BB375" s="18">
        <v>0</v>
      </c>
      <c r="BC375" s="18">
        <v>100</v>
      </c>
      <c r="BD375" s="18">
        <v>0</v>
      </c>
      <c r="BE375" s="18">
        <v>0</v>
      </c>
      <c r="BF375" s="24">
        <v>97.81</v>
      </c>
      <c r="BG375" s="24">
        <v>1.8400000000000034</v>
      </c>
      <c r="BH375" s="24">
        <v>0.35</v>
      </c>
      <c r="BI375" s="21"/>
      <c r="BJ375" s="25">
        <f t="shared" ca="1" si="42"/>
        <v>1</v>
      </c>
      <c r="BK375" s="24">
        <f t="shared" ca="1" si="43"/>
        <v>6.4349571706751671</v>
      </c>
      <c r="BL375" s="23">
        <f t="shared" si="44"/>
        <v>6.9398933444646174</v>
      </c>
      <c r="BM375" s="23">
        <f t="shared" ca="1" si="45"/>
        <v>3.3663800364785996</v>
      </c>
      <c r="BN375" s="22">
        <f t="shared" si="46"/>
        <v>3.096444080314507</v>
      </c>
      <c r="BO375" s="21"/>
      <c r="BP375" s="2"/>
    </row>
    <row r="376" spans="1:68" x14ac:dyDescent="0.2">
      <c r="A376">
        <v>18.149999999999999</v>
      </c>
      <c r="B376">
        <v>2.1</v>
      </c>
      <c r="C376">
        <v>0.22158</v>
      </c>
      <c r="D376">
        <v>-1.1900000000000001E-3</v>
      </c>
      <c r="E376">
        <v>4.1160000000000002E-2</v>
      </c>
      <c r="F376">
        <v>1.4006000000000001</v>
      </c>
      <c r="G376">
        <v>2.5871</v>
      </c>
      <c r="I376" s="17">
        <f t="shared" si="40"/>
        <v>59.547244094488178</v>
      </c>
      <c r="J376" s="16">
        <f t="shared" si="41"/>
        <v>-59.047244094488178</v>
      </c>
      <c r="K376" s="10">
        <v>120</v>
      </c>
      <c r="L376" s="16">
        <v>6373.3595800525136</v>
      </c>
      <c r="M376" s="16">
        <v>2667.8477690288619</v>
      </c>
      <c r="N376" s="16">
        <v>25.80380577427821</v>
      </c>
      <c r="O376" s="16">
        <v>14.322695071868578</v>
      </c>
      <c r="P376" s="16">
        <v>14.759510300615217</v>
      </c>
      <c r="Q376" s="16">
        <v>0.71383301723686288</v>
      </c>
      <c r="R376" s="16">
        <v>4.8364275148553428</v>
      </c>
      <c r="S376" s="16">
        <v>30.334390885183204</v>
      </c>
      <c r="T376" s="20" t="s">
        <v>33</v>
      </c>
      <c r="U376" s="10">
        <v>3</v>
      </c>
      <c r="V376" s="20" t="s">
        <v>33</v>
      </c>
      <c r="W376" s="10">
        <v>3</v>
      </c>
      <c r="X376" s="20" t="s">
        <v>33</v>
      </c>
      <c r="Y376" s="10">
        <v>3</v>
      </c>
      <c r="Z376" s="20" t="s">
        <v>33</v>
      </c>
      <c r="AA376" s="15">
        <v>3</v>
      </c>
      <c r="AB376" s="11">
        <v>92.949960437681611</v>
      </c>
      <c r="AC376" s="10">
        <v>6.7000395623183948</v>
      </c>
      <c r="AD376" s="19">
        <v>0.35</v>
      </c>
      <c r="AE376" s="12">
        <v>1432.2695071868579</v>
      </c>
      <c r="AF376" s="10">
        <v>1316.0794888171677</v>
      </c>
      <c r="AG376" s="10">
        <v>981.9632725461413</v>
      </c>
      <c r="AH376" s="10">
        <v>93.200607995759867</v>
      </c>
      <c r="AI376" s="10">
        <v>2.0676418636037592</v>
      </c>
      <c r="AJ376" s="10"/>
      <c r="AK376" s="10"/>
      <c r="AL376" s="10"/>
      <c r="AM376" s="10"/>
      <c r="AN376" s="10">
        <v>14.322695071868578</v>
      </c>
      <c r="AO376" s="10">
        <v>4.9888175533957781</v>
      </c>
      <c r="AP376" s="10">
        <v>7.8557061803691299</v>
      </c>
      <c r="AQ376" s="10">
        <v>111.47500000000001</v>
      </c>
      <c r="AR376" s="10"/>
      <c r="AS376" s="10"/>
      <c r="AT376" s="10">
        <v>2.2372572362274794</v>
      </c>
      <c r="AU376" s="10">
        <v>1</v>
      </c>
      <c r="AV376" s="16"/>
      <c r="AW376" s="19">
        <v>197.41192332257515</v>
      </c>
      <c r="AX376" s="1" t="s">
        <v>120</v>
      </c>
      <c r="AY376" s="23">
        <v>59.0472440944882</v>
      </c>
      <c r="AZ376" s="18">
        <v>100</v>
      </c>
      <c r="BA376" s="18">
        <v>0</v>
      </c>
      <c r="BB376" s="18">
        <v>0</v>
      </c>
      <c r="BC376" s="18">
        <v>100</v>
      </c>
      <c r="BD376" s="18">
        <v>0</v>
      </c>
      <c r="BE376" s="18">
        <v>0</v>
      </c>
      <c r="BF376" s="24">
        <v>92.949960437681611</v>
      </c>
      <c r="BG376" s="24">
        <v>6.7000395623183948</v>
      </c>
      <c r="BH376" s="24">
        <v>0.35</v>
      </c>
      <c r="BI376" s="21"/>
      <c r="BJ376" s="25">
        <f t="shared" ca="1" si="42"/>
        <v>1</v>
      </c>
      <c r="BK376" s="24">
        <f t="shared" ca="1" si="43"/>
        <v>8.6757802637304522</v>
      </c>
      <c r="BL376" s="23">
        <f t="shared" si="44"/>
        <v>6.1681800021500077</v>
      </c>
      <c r="BM376" s="23">
        <f t="shared" ca="1" si="45"/>
        <v>3.2326758189455838</v>
      </c>
      <c r="BN376" s="22">
        <f t="shared" si="46"/>
        <v>3.006422875242682</v>
      </c>
      <c r="BO376" s="21"/>
      <c r="BP376" s="2"/>
    </row>
    <row r="377" spans="1:68" x14ac:dyDescent="0.2">
      <c r="A377">
        <v>18.2</v>
      </c>
      <c r="B377">
        <v>2.1</v>
      </c>
      <c r="C377">
        <v>0.22549</v>
      </c>
      <c r="D377">
        <v>-3.8899999999999998E-3</v>
      </c>
      <c r="E377">
        <v>4.1599999999999998E-2</v>
      </c>
      <c r="F377">
        <v>1.3976</v>
      </c>
      <c r="G377">
        <v>2.5849000000000002</v>
      </c>
      <c r="I377" s="17">
        <f t="shared" si="40"/>
        <v>59.71128608923884</v>
      </c>
      <c r="J377" s="16">
        <f t="shared" si="41"/>
        <v>-59.21128608923884</v>
      </c>
      <c r="K377" s="10">
        <v>120</v>
      </c>
      <c r="L377" s="16">
        <v>6393.0446194225933</v>
      </c>
      <c r="M377" s="16">
        <v>2677.2965879264998</v>
      </c>
      <c r="N377" s="16">
        <v>25.874890638670163</v>
      </c>
      <c r="O377" s="16">
        <v>15.358804928131411</v>
      </c>
      <c r="P377" s="16">
        <v>15.797314731914625</v>
      </c>
      <c r="Q377" s="16">
        <v>0.69463440037722002</v>
      </c>
      <c r="R377" s="16">
        <v>4.397167570345867</v>
      </c>
      <c r="S377" s="16">
        <v>30.452069707167691</v>
      </c>
      <c r="T377" s="20" t="s">
        <v>33</v>
      </c>
      <c r="U377" s="10">
        <v>3</v>
      </c>
      <c r="V377" s="20" t="s">
        <v>33</v>
      </c>
      <c r="W377" s="10">
        <v>3</v>
      </c>
      <c r="X377" s="20" t="s">
        <v>33</v>
      </c>
      <c r="Y377" s="10">
        <v>3</v>
      </c>
      <c r="Z377" s="20" t="s">
        <v>33</v>
      </c>
      <c r="AA377" s="15">
        <v>3</v>
      </c>
      <c r="AB377" s="11">
        <v>79.877818734503109</v>
      </c>
      <c r="AC377" s="10">
        <v>18.230990539131483</v>
      </c>
      <c r="AD377" s="19">
        <v>1.8911907263654097</v>
      </c>
      <c r="AE377" s="12">
        <v>1535.880492813141</v>
      </c>
      <c r="AF377" s="10">
        <v>1437.0161843012111</v>
      </c>
      <c r="AG377" s="10">
        <v>1053.1543154609751</v>
      </c>
      <c r="AH377" s="10">
        <v>94.159112266234871</v>
      </c>
      <c r="AI377" s="10">
        <v>2.2741912469834378</v>
      </c>
      <c r="AJ377" s="10"/>
      <c r="AK377" s="10"/>
      <c r="AL377" s="10"/>
      <c r="AM377" s="10"/>
      <c r="AN377" s="10">
        <v>15.358804928131411</v>
      </c>
      <c r="AO377" s="10">
        <v>5.1658459384916471</v>
      </c>
      <c r="AP377" s="10">
        <v>8.3720802082268246</v>
      </c>
      <c r="AQ377" s="10">
        <v>111.47500000000001</v>
      </c>
      <c r="AR377" s="10"/>
      <c r="AS377" s="10"/>
      <c r="AT377" s="10">
        <v>2.444477399956841</v>
      </c>
      <c r="AU377" s="10">
        <v>1</v>
      </c>
      <c r="AV377" s="16"/>
      <c r="AW377" s="19">
        <v>215.55242764518167</v>
      </c>
      <c r="AX377" s="1" t="s">
        <v>120</v>
      </c>
      <c r="AY377" s="23">
        <v>59.211286089238797</v>
      </c>
      <c r="AZ377" s="18">
        <v>100</v>
      </c>
      <c r="BA377" s="18">
        <v>0</v>
      </c>
      <c r="BB377" s="18">
        <v>0</v>
      </c>
      <c r="BC377" s="18">
        <v>100</v>
      </c>
      <c r="BD377" s="18">
        <v>0</v>
      </c>
      <c r="BE377" s="18">
        <v>0</v>
      </c>
      <c r="BF377" s="24">
        <v>79.877818734503109</v>
      </c>
      <c r="BG377" s="24">
        <v>18.230990539131483</v>
      </c>
      <c r="BH377" s="24">
        <v>1.8911907263654097</v>
      </c>
      <c r="BI377" s="21"/>
      <c r="BJ377" s="25">
        <f t="shared" ca="1" si="42"/>
        <v>1</v>
      </c>
      <c r="BK377" s="24">
        <f t="shared" ca="1" si="43"/>
        <v>9.4130717373844135</v>
      </c>
      <c r="BL377" s="23">
        <f t="shared" si="44"/>
        <v>5.5126247390063643</v>
      </c>
      <c r="BM377" s="23">
        <f t="shared" ca="1" si="45"/>
        <v>3.1746313125596233</v>
      </c>
      <c r="BN377" s="22">
        <f t="shared" si="46"/>
        <v>2.9574225881678018</v>
      </c>
      <c r="BO377" s="21"/>
      <c r="BP377" s="2"/>
    </row>
    <row r="378" spans="1:68" x14ac:dyDescent="0.2">
      <c r="A378">
        <v>18.25</v>
      </c>
      <c r="B378">
        <v>2.1</v>
      </c>
      <c r="C378">
        <v>0.22445000000000001</v>
      </c>
      <c r="D378">
        <v>-1.9269999999999999E-2</v>
      </c>
      <c r="E378">
        <v>4.5490000000000003E-2</v>
      </c>
      <c r="F378">
        <v>1.4015</v>
      </c>
      <c r="G378">
        <v>2.5905800000000001</v>
      </c>
      <c r="I378" s="17">
        <f t="shared" si="40"/>
        <v>59.875328083989501</v>
      </c>
      <c r="J378" s="16">
        <f t="shared" si="41"/>
        <v>-59.375328083989501</v>
      </c>
      <c r="K378" s="10">
        <v>120</v>
      </c>
      <c r="L378" s="16">
        <v>6412.729658792673</v>
      </c>
      <c r="M378" s="16">
        <v>2686.7454068241377</v>
      </c>
      <c r="N378" s="16">
        <v>25.945975503062115</v>
      </c>
      <c r="O378" s="16">
        <v>15.083215605749484</v>
      </c>
      <c r="P378" s="16">
        <v>15.536706993378797</v>
      </c>
      <c r="Q378" s="16">
        <v>0.58527339026562586</v>
      </c>
      <c r="R378" s="16">
        <v>3.7670362871298853</v>
      </c>
      <c r="S378" s="16">
        <v>31.492457474257822</v>
      </c>
      <c r="T378" s="20" t="s">
        <v>122</v>
      </c>
      <c r="U378" s="10">
        <v>4</v>
      </c>
      <c r="V378" s="20" t="s">
        <v>144</v>
      </c>
      <c r="W378" s="10">
        <v>4</v>
      </c>
      <c r="X378" s="20" t="s">
        <v>33</v>
      </c>
      <c r="Y378" s="10">
        <v>3</v>
      </c>
      <c r="Z378" s="20" t="s">
        <v>33</v>
      </c>
      <c r="AA378" s="15">
        <v>3</v>
      </c>
      <c r="AB378" s="11">
        <v>64.443075466153743</v>
      </c>
      <c r="AC378" s="10">
        <v>32.71017599838008</v>
      </c>
      <c r="AD378" s="19">
        <v>2.8467485354661735</v>
      </c>
      <c r="AE378" s="12">
        <v>1508.3215605749483</v>
      </c>
      <c r="AF378" s="10">
        <v>1405.1985068634622</v>
      </c>
      <c r="AG378" s="10">
        <v>1035.7804662252531</v>
      </c>
      <c r="AH378" s="10">
        <v>114.09905769316882</v>
      </c>
      <c r="AI378" s="10">
        <v>2.6546067618634557</v>
      </c>
      <c r="AJ378" s="10"/>
      <c r="AK378" s="10"/>
      <c r="AL378" s="10"/>
      <c r="AM378" s="10"/>
      <c r="AN378" s="10">
        <v>10.055477070499656</v>
      </c>
      <c r="AO378" s="10">
        <v>4.9866050832378406</v>
      </c>
      <c r="AP378" s="10">
        <v>8.250463263576771</v>
      </c>
      <c r="AQ378" s="10">
        <v>114.66</v>
      </c>
      <c r="AR378" s="10"/>
      <c r="AS378" s="10"/>
      <c r="AT378" s="10">
        <v>2.3788286510537993</v>
      </c>
      <c r="AU378" s="10">
        <v>1</v>
      </c>
      <c r="AV378" s="16"/>
      <c r="AW378" s="19">
        <v>210.77977602951933</v>
      </c>
      <c r="AX378" s="1" t="s">
        <v>120</v>
      </c>
      <c r="AY378" s="23">
        <v>59.375328083989501</v>
      </c>
      <c r="AZ378" s="18">
        <v>100</v>
      </c>
      <c r="BA378" s="18">
        <v>0</v>
      </c>
      <c r="BB378" s="18">
        <v>0</v>
      </c>
      <c r="BC378" s="18">
        <v>100</v>
      </c>
      <c r="BD378" s="18">
        <v>0</v>
      </c>
      <c r="BE378" s="18">
        <v>0</v>
      </c>
      <c r="BF378" s="24">
        <v>64.443075466153743</v>
      </c>
      <c r="BG378" s="24">
        <v>32.71017599838008</v>
      </c>
      <c r="BH378" s="24">
        <v>2.8467485354661735</v>
      </c>
      <c r="BI378" s="21"/>
      <c r="BJ378" s="25">
        <f t="shared" ca="1" si="42"/>
        <v>1</v>
      </c>
      <c r="BK378" s="24">
        <f t="shared" ca="1" si="43"/>
        <v>9.1786457568062012</v>
      </c>
      <c r="BL378" s="23">
        <f t="shared" si="44"/>
        <v>4.7466111035850931</v>
      </c>
      <c r="BM378" s="23">
        <f t="shared" ca="1" si="45"/>
        <v>3.1436332570962207</v>
      </c>
      <c r="BN378" s="22">
        <f t="shared" si="46"/>
        <v>2.9212645491171934</v>
      </c>
      <c r="BO378" s="21"/>
      <c r="BP378" s="2"/>
    </row>
    <row r="379" spans="1:68" x14ac:dyDescent="0.2">
      <c r="A379">
        <v>18.3</v>
      </c>
      <c r="B379">
        <v>2.1</v>
      </c>
      <c r="C379">
        <v>0.22323999999999999</v>
      </c>
      <c r="D379">
        <v>-1.9970000000000002E-2</v>
      </c>
      <c r="E379">
        <v>4.684E-2</v>
      </c>
      <c r="F379">
        <v>1.39663</v>
      </c>
      <c r="G379">
        <v>2.58738</v>
      </c>
      <c r="I379" s="17">
        <f t="shared" si="40"/>
        <v>60.039370078740156</v>
      </c>
      <c r="J379" s="16">
        <f t="shared" si="41"/>
        <v>-59.539370078740156</v>
      </c>
      <c r="K379" s="10">
        <v>120</v>
      </c>
      <c r="L379" s="16">
        <v>6432.4146981627518</v>
      </c>
      <c r="M379" s="16">
        <v>2696.1942257217752</v>
      </c>
      <c r="N379" s="16">
        <v>26.017060367454068</v>
      </c>
      <c r="O379" s="16">
        <v>14.762578028747429</v>
      </c>
      <c r="P379" s="16">
        <v>15.221268680693511</v>
      </c>
      <c r="Q379" s="16">
        <v>0.58029597107979247</v>
      </c>
      <c r="R379" s="16">
        <v>3.8124021279240243</v>
      </c>
      <c r="S379" s="16">
        <v>31.853517496255687</v>
      </c>
      <c r="T379" s="20" t="s">
        <v>122</v>
      </c>
      <c r="U379" s="10">
        <v>4</v>
      </c>
      <c r="V379" s="20" t="s">
        <v>144</v>
      </c>
      <c r="W379" s="10">
        <v>4</v>
      </c>
      <c r="X379" s="20" t="s">
        <v>33</v>
      </c>
      <c r="Y379" s="10">
        <v>3</v>
      </c>
      <c r="Z379" s="20" t="s">
        <v>33</v>
      </c>
      <c r="AA379" s="15">
        <v>3</v>
      </c>
      <c r="AB379" s="11">
        <v>66.290063244090376</v>
      </c>
      <c r="AC379" s="10">
        <v>30.989628169039577</v>
      </c>
      <c r="AD379" s="19">
        <v>2.7203085868700541</v>
      </c>
      <c r="AE379" s="12">
        <v>1476.2578028747428</v>
      </c>
      <c r="AF379" s="10">
        <v>1366.9301736434236</v>
      </c>
      <c r="AG379" s="10">
        <v>1014.7512453795674</v>
      </c>
      <c r="AH379" s="10">
        <v>120.06426093534759</v>
      </c>
      <c r="AI379" s="10">
        <v>2.6230181561264949</v>
      </c>
      <c r="AJ379" s="10"/>
      <c r="AK379" s="10"/>
      <c r="AL379" s="10"/>
      <c r="AM379" s="10"/>
      <c r="AN379" s="10">
        <v>9.8417186858316192</v>
      </c>
      <c r="AO379" s="10">
        <v>4.9259540086524547</v>
      </c>
      <c r="AP379" s="10">
        <v>8.1032587176569724</v>
      </c>
      <c r="AQ379" s="10">
        <v>114.66</v>
      </c>
      <c r="AR379" s="10"/>
      <c r="AS379" s="10"/>
      <c r="AT379" s="10">
        <v>2.3023176335942832</v>
      </c>
      <c r="AU379" s="10">
        <v>1</v>
      </c>
      <c r="AV379" s="16"/>
      <c r="AW379" s="19">
        <v>205.03952604651354</v>
      </c>
      <c r="AX379" s="1" t="s">
        <v>120</v>
      </c>
      <c r="AY379" s="23">
        <v>59.539370078740198</v>
      </c>
      <c r="AZ379" s="18">
        <v>100</v>
      </c>
      <c r="BA379" s="18">
        <v>0</v>
      </c>
      <c r="BB379" s="18">
        <v>0</v>
      </c>
      <c r="BC379" s="18">
        <v>100</v>
      </c>
      <c r="BD379" s="18">
        <v>0</v>
      </c>
      <c r="BE379" s="18">
        <v>0</v>
      </c>
      <c r="BF379" s="24">
        <v>66.290063244090376</v>
      </c>
      <c r="BG379" s="24">
        <v>30.989628169039577</v>
      </c>
      <c r="BH379" s="24">
        <v>2.7203085868700541</v>
      </c>
      <c r="BI379" s="21"/>
      <c r="BJ379" s="25">
        <f t="shared" ca="1" si="42"/>
        <v>1</v>
      </c>
      <c r="BK379" s="24">
        <f t="shared" ca="1" si="43"/>
        <v>8.9051902990396492</v>
      </c>
      <c r="BL379" s="23">
        <f t="shared" si="44"/>
        <v>4.833760986724303</v>
      </c>
      <c r="BM379" s="23">
        <f t="shared" ca="1" si="45"/>
        <v>3.1588764447981066</v>
      </c>
      <c r="BN379" s="22">
        <f t="shared" si="46"/>
        <v>2.9314868379161894</v>
      </c>
      <c r="BO379" s="21"/>
      <c r="BP379" s="2"/>
    </row>
    <row r="380" spans="1:68" x14ac:dyDescent="0.2">
      <c r="A380">
        <v>18.350000000000001</v>
      </c>
      <c r="B380">
        <v>0.8</v>
      </c>
      <c r="C380">
        <v>0.21936</v>
      </c>
      <c r="D380">
        <v>-2.7980000000000001E-2</v>
      </c>
      <c r="E380">
        <v>5.0139999999999997E-2</v>
      </c>
      <c r="F380">
        <v>1.38418</v>
      </c>
      <c r="G380">
        <v>2.5806</v>
      </c>
      <c r="I380" s="17">
        <f t="shared" si="40"/>
        <v>60.203412073490817</v>
      </c>
      <c r="J380" s="16">
        <f t="shared" si="41"/>
        <v>-59.703412073490817</v>
      </c>
      <c r="K380" s="10">
        <v>120</v>
      </c>
      <c r="L380" s="16">
        <v>6452.0997375328316</v>
      </c>
      <c r="M380" s="16">
        <v>2705.6430446194131</v>
      </c>
      <c r="N380" s="16">
        <v>26.088145231846021</v>
      </c>
      <c r="O380" s="16">
        <v>13.734417864476381</v>
      </c>
      <c r="P380" s="16">
        <v>14.205817829196787</v>
      </c>
      <c r="Q380" s="16">
        <v>0.52334007439618591</v>
      </c>
      <c r="R380" s="16">
        <v>3.6839841302243146</v>
      </c>
      <c r="S380" s="16">
        <v>32.736108661139347</v>
      </c>
      <c r="T380" s="20" t="s">
        <v>122</v>
      </c>
      <c r="U380" s="10">
        <v>4</v>
      </c>
      <c r="V380" s="20" t="s">
        <v>144</v>
      </c>
      <c r="W380" s="10">
        <v>4</v>
      </c>
      <c r="X380" s="20" t="s">
        <v>33</v>
      </c>
      <c r="Y380" s="10">
        <v>3</v>
      </c>
      <c r="Z380" s="20" t="s">
        <v>33</v>
      </c>
      <c r="AA380" s="15">
        <v>3</v>
      </c>
      <c r="AB380" s="11">
        <v>65.304445019575056</v>
      </c>
      <c r="AC380" s="10">
        <v>31.909065252487238</v>
      </c>
      <c r="AD380" s="19">
        <v>2.7864897279377128</v>
      </c>
      <c r="AE380" s="12">
        <v>1373.4417864476382</v>
      </c>
      <c r="AF380" s="10">
        <v>1246.307424092628</v>
      </c>
      <c r="AG380" s="10">
        <v>940.436337189759</v>
      </c>
      <c r="AH380" s="10">
        <v>136.75810483117701</v>
      </c>
      <c r="AI380" s="10">
        <v>2.7144525183910355</v>
      </c>
      <c r="AJ380" s="10"/>
      <c r="AK380" s="10"/>
      <c r="AL380" s="10"/>
      <c r="AM380" s="10"/>
      <c r="AN380" s="10">
        <v>9.1562785763175878</v>
      </c>
      <c r="AO380" s="10">
        <v>4.6661662529899504</v>
      </c>
      <c r="AP380" s="10">
        <v>7.5234906975180724</v>
      </c>
      <c r="AQ380" s="10">
        <v>114.66</v>
      </c>
      <c r="AR380" s="10"/>
      <c r="AS380" s="10"/>
      <c r="AT380" s="10">
        <v>2.0817888282738441</v>
      </c>
      <c r="AU380" s="10">
        <v>1</v>
      </c>
      <c r="AV380" s="16"/>
      <c r="AW380" s="19">
        <v>186.9461136138942</v>
      </c>
      <c r="AX380" s="1" t="s">
        <v>120</v>
      </c>
      <c r="AY380" s="23">
        <v>59.703412073490803</v>
      </c>
      <c r="AZ380" s="18">
        <v>100</v>
      </c>
      <c r="BA380" s="18">
        <v>0</v>
      </c>
      <c r="BB380" s="18">
        <v>0</v>
      </c>
      <c r="BC380" s="18">
        <v>100</v>
      </c>
      <c r="BD380" s="18">
        <v>0</v>
      </c>
      <c r="BE380" s="18">
        <v>0</v>
      </c>
      <c r="BF380" s="24">
        <v>65.304445019575056</v>
      </c>
      <c r="BG380" s="24">
        <v>31.909065252487238</v>
      </c>
      <c r="BH380" s="24">
        <v>2.7864897279377128</v>
      </c>
      <c r="BI380" s="21"/>
      <c r="BJ380" s="25">
        <f t="shared" ca="1" si="42"/>
        <v>1</v>
      </c>
      <c r="BK380" s="24">
        <f t="shared" ca="1" si="43"/>
        <v>8.1161984632565094</v>
      </c>
      <c r="BL380" s="23">
        <f t="shared" si="44"/>
        <v>4.7664037735791327</v>
      </c>
      <c r="BM380" s="23">
        <f t="shared" ca="1" si="45"/>
        <v>3.1874822721301523</v>
      </c>
      <c r="BN380" s="22">
        <f t="shared" si="46"/>
        <v>2.9461548857583288</v>
      </c>
      <c r="BO380" s="21"/>
      <c r="BP380" s="2"/>
    </row>
    <row r="381" spans="1:68" x14ac:dyDescent="0.2">
      <c r="A381">
        <v>18.399999999999999</v>
      </c>
      <c r="B381">
        <v>2</v>
      </c>
      <c r="C381">
        <v>0.22413</v>
      </c>
      <c r="D381">
        <v>-2.6519999999999998E-2</v>
      </c>
      <c r="E381">
        <v>5.867E-2</v>
      </c>
      <c r="F381">
        <v>1.39625</v>
      </c>
      <c r="G381">
        <v>2.5875499999999998</v>
      </c>
      <c r="I381" s="17">
        <f t="shared" si="40"/>
        <v>60.367454068241464</v>
      </c>
      <c r="J381" s="16">
        <f t="shared" si="41"/>
        <v>-59.867454068241464</v>
      </c>
      <c r="K381" s="10">
        <v>120</v>
      </c>
      <c r="L381" s="16">
        <v>6471.7847769029095</v>
      </c>
      <c r="M381" s="16">
        <v>2715.0918635170506</v>
      </c>
      <c r="N381" s="16">
        <v>26.15923009623797</v>
      </c>
      <c r="O381" s="16">
        <v>14.998418891170425</v>
      </c>
      <c r="P381" s="16">
        <v>15.50267050375901</v>
      </c>
      <c r="Q381" s="16">
        <v>0.53372154869806676</v>
      </c>
      <c r="R381" s="16">
        <v>3.4427716732330258</v>
      </c>
      <c r="S381" s="16">
        <v>35.017473096429526</v>
      </c>
      <c r="T381" s="20" t="s">
        <v>122</v>
      </c>
      <c r="U381" s="10">
        <v>4</v>
      </c>
      <c r="V381" s="20" t="s">
        <v>144</v>
      </c>
      <c r="W381" s="10">
        <v>4</v>
      </c>
      <c r="X381" s="20" t="s">
        <v>33</v>
      </c>
      <c r="Y381" s="10">
        <v>3</v>
      </c>
      <c r="Z381" s="20" t="s">
        <v>33</v>
      </c>
      <c r="AA381" s="15">
        <v>3</v>
      </c>
      <c r="AB381" s="11">
        <v>56.658961890633392</v>
      </c>
      <c r="AC381" s="10">
        <v>39.800754459167983</v>
      </c>
      <c r="AD381" s="19">
        <v>3.5402836501986275</v>
      </c>
      <c r="AE381" s="12">
        <v>1499.8418891170427</v>
      </c>
      <c r="AF381" s="10">
        <v>1397.7203834899435</v>
      </c>
      <c r="AG381" s="10">
        <v>1033.5113669172674</v>
      </c>
      <c r="AH381" s="10">
        <v>182.22671314679775</v>
      </c>
      <c r="AI381" s="10">
        <v>2.9046364235387228</v>
      </c>
      <c r="AJ381" s="10"/>
      <c r="AK381" s="10"/>
      <c r="AL381" s="10"/>
      <c r="AM381" s="10"/>
      <c r="AN381" s="10">
        <v>9.9989459274469503</v>
      </c>
      <c r="AO381" s="10">
        <v>4.9253209254405572</v>
      </c>
      <c r="AP381" s="10">
        <v>8.2345795684208714</v>
      </c>
      <c r="AQ381" s="10">
        <v>114.66</v>
      </c>
      <c r="AR381" s="10"/>
      <c r="AS381" s="10"/>
      <c r="AT381" s="10">
        <v>2.3395147586973128</v>
      </c>
      <c r="AU381" s="10">
        <v>1</v>
      </c>
      <c r="AV381" s="16"/>
      <c r="AW381" s="19">
        <v>209.65805752349152</v>
      </c>
      <c r="AX381" s="1" t="s">
        <v>120</v>
      </c>
      <c r="AY381" s="23">
        <v>59.8674540682415</v>
      </c>
      <c r="AZ381" s="18">
        <v>100</v>
      </c>
      <c r="BA381" s="18">
        <v>0</v>
      </c>
      <c r="BB381" s="18">
        <v>0</v>
      </c>
      <c r="BC381" s="18">
        <v>100</v>
      </c>
      <c r="BD381" s="18">
        <v>0</v>
      </c>
      <c r="BE381" s="18">
        <v>0</v>
      </c>
      <c r="BF381" s="24">
        <v>56.658961890633392</v>
      </c>
      <c r="BG381" s="24">
        <v>39.800754459167983</v>
      </c>
      <c r="BH381" s="24">
        <v>3.5402836501986275</v>
      </c>
      <c r="BI381" s="21"/>
      <c r="BJ381" s="25">
        <f t="shared" ca="1" si="42"/>
        <v>1</v>
      </c>
      <c r="BK381" s="24">
        <f t="shared" ca="1" si="43"/>
        <v>9.0359948995740638</v>
      </c>
      <c r="BL381" s="23">
        <f t="shared" si="44"/>
        <v>4.3509513556134385</v>
      </c>
      <c r="BM381" s="23">
        <f t="shared" ca="1" si="45"/>
        <v>3.1264440055158631</v>
      </c>
      <c r="BN381" s="22">
        <f t="shared" si="46"/>
        <v>2.8981524294918786</v>
      </c>
      <c r="BO381" s="21"/>
      <c r="BP381" s="2"/>
    </row>
    <row r="382" spans="1:68" x14ac:dyDescent="0.2">
      <c r="A382">
        <v>18.45</v>
      </c>
      <c r="B382">
        <v>2.1</v>
      </c>
      <c r="C382">
        <v>0.22947999999999999</v>
      </c>
      <c r="D382">
        <v>-1.349E-2</v>
      </c>
      <c r="E382">
        <v>5.7910000000000003E-2</v>
      </c>
      <c r="F382">
        <v>1.39358</v>
      </c>
      <c r="G382">
        <v>2.5869</v>
      </c>
      <c r="I382" s="17">
        <f t="shared" si="40"/>
        <v>60.531496062992119</v>
      </c>
      <c r="J382" s="16">
        <f t="shared" si="41"/>
        <v>-60.031496062992119</v>
      </c>
      <c r="K382" s="10">
        <v>115</v>
      </c>
      <c r="L382" s="16">
        <v>6490.6496062992346</v>
      </c>
      <c r="M382" s="16">
        <v>2723.7204724409348</v>
      </c>
      <c r="N382" s="16">
        <v>26.230314960629915</v>
      </c>
      <c r="O382" s="16">
        <v>16.416113963039006</v>
      </c>
      <c r="P382" s="16">
        <v>16.917438582382594</v>
      </c>
      <c r="Q382" s="16">
        <v>0.62637265154293498</v>
      </c>
      <c r="R382" s="16">
        <v>3.7025265290173666</v>
      </c>
      <c r="S382" s="16">
        <v>34.814209676638136</v>
      </c>
      <c r="T382" s="20" t="s">
        <v>122</v>
      </c>
      <c r="U382" s="10">
        <v>4</v>
      </c>
      <c r="V382" s="20" t="s">
        <v>144</v>
      </c>
      <c r="W382" s="10">
        <v>4</v>
      </c>
      <c r="X382" s="20" t="s">
        <v>33</v>
      </c>
      <c r="Y382" s="10">
        <v>3</v>
      </c>
      <c r="Z382" s="20" t="s">
        <v>33</v>
      </c>
      <c r="AA382" s="15">
        <v>3</v>
      </c>
      <c r="AB382" s="11">
        <v>60.463210005538109</v>
      </c>
      <c r="AC382" s="10">
        <v>36.374264161523193</v>
      </c>
      <c r="AD382" s="19">
        <v>3.1625258329386998</v>
      </c>
      <c r="AE382" s="12">
        <v>1641.6113963039006</v>
      </c>
      <c r="AF382" s="10">
        <v>1580.8091245600644</v>
      </c>
      <c r="AG382" s="10">
        <v>1127.8292388255063</v>
      </c>
      <c r="AH382" s="10">
        <v>176.58297701502624</v>
      </c>
      <c r="AI382" s="10">
        <v>2.7008584331883108</v>
      </c>
      <c r="AJ382" s="10"/>
      <c r="AK382" s="10"/>
      <c r="AL382" s="10"/>
      <c r="AM382" s="10"/>
      <c r="AN382" s="10">
        <v>10.944075975359338</v>
      </c>
      <c r="AO382" s="10">
        <v>5.3147582207837498</v>
      </c>
      <c r="AP382" s="10">
        <v>8.8948046717785445</v>
      </c>
      <c r="AQ382" s="10">
        <v>114.66</v>
      </c>
      <c r="AR382" s="10"/>
      <c r="AS382" s="10"/>
      <c r="AT382" s="10">
        <v>2.6534169996264172</v>
      </c>
      <c r="AU382" s="10">
        <v>1</v>
      </c>
      <c r="AV382" s="16"/>
      <c r="AW382" s="19">
        <v>237.12136868400967</v>
      </c>
      <c r="AX382" s="1" t="s">
        <v>120</v>
      </c>
      <c r="AY382" s="23">
        <v>60.031496062992098</v>
      </c>
      <c r="AZ382" s="18">
        <v>100</v>
      </c>
      <c r="BA382" s="18">
        <v>0</v>
      </c>
      <c r="BB382" s="18">
        <v>0</v>
      </c>
      <c r="BC382" s="18">
        <v>100</v>
      </c>
      <c r="BD382" s="18">
        <v>0</v>
      </c>
      <c r="BE382" s="18">
        <v>0</v>
      </c>
      <c r="BF382" s="24">
        <v>60.463210005538109</v>
      </c>
      <c r="BG382" s="24">
        <v>36.374264161523193</v>
      </c>
      <c r="BH382" s="24">
        <v>3.1625258329386998</v>
      </c>
      <c r="BI382" s="21"/>
      <c r="BJ382" s="25">
        <f t="shared" ca="1" si="42"/>
        <v>1</v>
      </c>
      <c r="BK382" s="24">
        <f t="shared" ca="1" si="43"/>
        <v>10.039292884545048</v>
      </c>
      <c r="BL382" s="23">
        <f t="shared" si="44"/>
        <v>4.5813885230706095</v>
      </c>
      <c r="BM382" s="23">
        <f t="shared" ca="1" si="45"/>
        <v>3.1033271894207504</v>
      </c>
      <c r="BN382" s="22">
        <f t="shared" si="46"/>
        <v>2.8875395088675102</v>
      </c>
      <c r="BO382" s="21"/>
      <c r="BP382" s="2"/>
    </row>
    <row r="383" spans="1:68" x14ac:dyDescent="0.2">
      <c r="A383">
        <v>18.5</v>
      </c>
      <c r="B383">
        <v>2.1</v>
      </c>
      <c r="C383">
        <v>0.25329000000000002</v>
      </c>
      <c r="D383">
        <v>-1.2019999999999999E-2</v>
      </c>
      <c r="E383">
        <v>6.8500000000000005E-2</v>
      </c>
      <c r="F383">
        <v>1.3921300000000001</v>
      </c>
      <c r="G383">
        <v>2.5823999999999998</v>
      </c>
      <c r="I383" s="17">
        <f t="shared" si="40"/>
        <v>60.69553805774278</v>
      </c>
      <c r="J383" s="16">
        <f t="shared" si="41"/>
        <v>-60.19553805774278</v>
      </c>
      <c r="K383" s="10">
        <v>115</v>
      </c>
      <c r="L383" s="16">
        <v>6509.5144356955607</v>
      </c>
      <c r="M383" s="16">
        <v>2732.3490813648195</v>
      </c>
      <c r="N383" s="16">
        <v>26.301399825021871</v>
      </c>
      <c r="O383" s="16">
        <v>22.72551950718686</v>
      </c>
      <c r="P383" s="16">
        <v>23.267629466615329</v>
      </c>
      <c r="Q383" s="16">
        <v>0.63682523183318496</v>
      </c>
      <c r="R383" s="16">
        <v>2.7369579386972336</v>
      </c>
      <c r="S383" s="16">
        <v>37.646524960310245</v>
      </c>
      <c r="T383" s="20" t="s">
        <v>122</v>
      </c>
      <c r="U383" s="10">
        <v>5</v>
      </c>
      <c r="V383" s="20" t="s">
        <v>144</v>
      </c>
      <c r="W383" s="10">
        <v>4</v>
      </c>
      <c r="X383" s="20" t="s">
        <v>144</v>
      </c>
      <c r="Y383" s="10">
        <v>4</v>
      </c>
      <c r="Z383" s="20" t="s">
        <v>123</v>
      </c>
      <c r="AA383" s="15">
        <v>4</v>
      </c>
      <c r="AB383" s="11">
        <v>28.169654621904705</v>
      </c>
      <c r="AC383" s="10">
        <v>60.1818163775215</v>
      </c>
      <c r="AD383" s="19">
        <v>11.648529000573792</v>
      </c>
      <c r="AE383" s="12">
        <v>2272.5519507186859</v>
      </c>
      <c r="AF383" s="10">
        <v>2326.7807092111907</v>
      </c>
      <c r="AG383" s="10">
        <v>1551.1752977743554</v>
      </c>
      <c r="AH383" s="10">
        <v>233.38543135450368</v>
      </c>
      <c r="AI383" s="10">
        <v>3.6536915159024717</v>
      </c>
      <c r="AJ383" s="10"/>
      <c r="AK383" s="10"/>
      <c r="AL383" s="10"/>
      <c r="AM383" s="10"/>
      <c r="AN383" s="10">
        <v>11.36275975359343</v>
      </c>
      <c r="AO383" s="10">
        <v>6.5066527950329327</v>
      </c>
      <c r="AP383" s="10">
        <v>11.858227084420488</v>
      </c>
      <c r="AQ383" s="10">
        <v>114.66</v>
      </c>
      <c r="AR383" s="10"/>
      <c r="AS383" s="10"/>
      <c r="AT383" s="10">
        <v>3.9685107915723989</v>
      </c>
      <c r="AU383" s="10">
        <v>1</v>
      </c>
      <c r="AV383" s="16"/>
      <c r="AW383" s="19">
        <v>349.01710638167862</v>
      </c>
      <c r="AX383" s="1" t="s">
        <v>120</v>
      </c>
      <c r="AY383" s="23">
        <v>60.195538057742802</v>
      </c>
      <c r="AZ383" s="18">
        <v>0</v>
      </c>
      <c r="BA383" s="18">
        <v>100</v>
      </c>
      <c r="BB383" s="18">
        <v>0</v>
      </c>
      <c r="BC383" s="18">
        <v>0</v>
      </c>
      <c r="BD383" s="18">
        <v>100</v>
      </c>
      <c r="BE383" s="18">
        <v>0</v>
      </c>
      <c r="BF383" s="24">
        <v>28.169654621904705</v>
      </c>
      <c r="BG383" s="24">
        <v>60.1818163775215</v>
      </c>
      <c r="BH383" s="24">
        <v>11.648529000573792</v>
      </c>
      <c r="BI383" s="21"/>
      <c r="BJ383" s="25">
        <f t="shared" ca="1" si="42"/>
        <v>1</v>
      </c>
      <c r="BK383" s="24">
        <f t="shared" ca="1" si="43"/>
        <v>14.648839992854089</v>
      </c>
      <c r="BL383" s="23">
        <f t="shared" si="44"/>
        <v>3.1820781340989299</v>
      </c>
      <c r="BM383" s="23">
        <f t="shared" ca="1" si="45"/>
        <v>2.8769872030123755</v>
      </c>
      <c r="BN383" s="22">
        <f t="shared" si="46"/>
        <v>2.6976431560761882</v>
      </c>
      <c r="BO383" s="21"/>
      <c r="BP383" s="2"/>
    </row>
    <row r="384" spans="1:68" x14ac:dyDescent="0.2">
      <c r="A384">
        <v>18.55</v>
      </c>
      <c r="B384">
        <v>0.4</v>
      </c>
      <c r="C384">
        <v>0.22953999999999999</v>
      </c>
      <c r="D384">
        <v>-1.32E-2</v>
      </c>
      <c r="E384">
        <v>1.2460000000000001E-2</v>
      </c>
      <c r="F384">
        <v>1.3855</v>
      </c>
      <c r="G384">
        <v>2.5777000000000001</v>
      </c>
      <c r="I384" s="17">
        <f t="shared" si="40"/>
        <v>60.859580052493435</v>
      </c>
      <c r="J384" s="16">
        <f t="shared" si="41"/>
        <v>-60.359580052493435</v>
      </c>
      <c r="K384" s="10">
        <v>115</v>
      </c>
      <c r="L384" s="16">
        <v>6528.3792650918858</v>
      </c>
      <c r="M384" s="16">
        <v>2740.9776902887038</v>
      </c>
      <c r="N384" s="16">
        <v>26.37248468941382</v>
      </c>
      <c r="O384" s="16">
        <v>16.432013347022583</v>
      </c>
      <c r="P384" s="16">
        <v>16.758296067701608</v>
      </c>
      <c r="Q384" s="16">
        <v>0.62843472520563737</v>
      </c>
      <c r="R384" s="16">
        <v>3.7499917811860621</v>
      </c>
      <c r="S384" s="16">
        <v>22.658522269376839</v>
      </c>
      <c r="T384" s="20" t="s">
        <v>122</v>
      </c>
      <c r="U384" s="10">
        <v>4</v>
      </c>
      <c r="V384" s="20" t="s">
        <v>144</v>
      </c>
      <c r="W384" s="10">
        <v>4</v>
      </c>
      <c r="X384" s="20" t="s">
        <v>33</v>
      </c>
      <c r="Y384" s="10">
        <v>3</v>
      </c>
      <c r="Z384" s="20" t="s">
        <v>33</v>
      </c>
      <c r="AA384" s="15">
        <v>3</v>
      </c>
      <c r="AB384" s="11">
        <v>60.657015734384238</v>
      </c>
      <c r="AC384" s="10">
        <v>36.197503539892431</v>
      </c>
      <c r="AD384" s="19">
        <v>3.1454807257233321</v>
      </c>
      <c r="AE384" s="12">
        <v>1643.201334702258</v>
      </c>
      <c r="AF384" s="10">
        <v>1559.8670840803807</v>
      </c>
      <c r="AG384" s="10">
        <v>1117.2197378467738</v>
      </c>
      <c r="AH384" s="10">
        <v>0</v>
      </c>
      <c r="AI384" s="10">
        <v>2.6666725111693874</v>
      </c>
      <c r="AJ384" s="10"/>
      <c r="AK384" s="10"/>
      <c r="AL384" s="10"/>
      <c r="AM384" s="10"/>
      <c r="AN384" s="10">
        <v>10.954675564681722</v>
      </c>
      <c r="AO384" s="10">
        <v>5.2961610180567282</v>
      </c>
      <c r="AP384" s="10">
        <v>8.8205381649274166</v>
      </c>
      <c r="AQ384" s="10">
        <v>114.66</v>
      </c>
      <c r="AR384" s="10"/>
      <c r="AS384" s="10"/>
      <c r="AT384" s="10">
        <v>2.5991606937115641</v>
      </c>
      <c r="AU384" s="10">
        <v>1</v>
      </c>
      <c r="AV384" s="16"/>
      <c r="AW384" s="19">
        <v>233.98006261205711</v>
      </c>
      <c r="AX384" s="1" t="s">
        <v>120</v>
      </c>
      <c r="AY384" s="23">
        <v>60.359580052493399</v>
      </c>
      <c r="AZ384" s="18">
        <v>100</v>
      </c>
      <c r="BA384" s="18">
        <v>0</v>
      </c>
      <c r="BB384" s="18">
        <v>0</v>
      </c>
      <c r="BC384" s="18">
        <v>100</v>
      </c>
      <c r="BD384" s="18">
        <v>0</v>
      </c>
      <c r="BE384" s="18">
        <v>0</v>
      </c>
      <c r="BF384" s="24">
        <v>60.657015734384238</v>
      </c>
      <c r="BG384" s="24">
        <v>36.197503539892431</v>
      </c>
      <c r="BH384" s="24">
        <v>3.1454807257233321</v>
      </c>
      <c r="BI384" s="21"/>
      <c r="BJ384" s="25">
        <f t="shared" ca="1" si="42"/>
        <v>1</v>
      </c>
      <c r="BK384" s="24">
        <f t="shared" ca="1" si="43"/>
        <v>9.8461993929869216</v>
      </c>
      <c r="BL384" s="23">
        <f t="shared" si="44"/>
        <v>4.6571051460539925</v>
      </c>
      <c r="BM384" s="23">
        <f t="shared" ca="1" si="45"/>
        <v>3.1143507333863716</v>
      </c>
      <c r="BN384" s="22">
        <f t="shared" si="46"/>
        <v>2.8941891785879239</v>
      </c>
      <c r="BO384" s="21"/>
      <c r="BP384" s="2"/>
    </row>
    <row r="385" spans="1:68" x14ac:dyDescent="0.2">
      <c r="A385">
        <v>18.600000000000001</v>
      </c>
      <c r="B385">
        <v>2</v>
      </c>
      <c r="C385">
        <v>0.22986999999999999</v>
      </c>
      <c r="D385">
        <v>-2.741E-2</v>
      </c>
      <c r="E385">
        <v>2.5819999999999999E-2</v>
      </c>
      <c r="F385">
        <v>1.3924799999999999</v>
      </c>
      <c r="G385">
        <v>2.5800299999999998</v>
      </c>
      <c r="I385" s="17">
        <f t="shared" si="40"/>
        <v>61.023622047244096</v>
      </c>
      <c r="J385" s="16">
        <f t="shared" si="41"/>
        <v>-60.523622047244096</v>
      </c>
      <c r="K385" s="10">
        <v>115</v>
      </c>
      <c r="L385" s="16">
        <v>6547.2440944882119</v>
      </c>
      <c r="M385" s="16">
        <v>2749.6062992125885</v>
      </c>
      <c r="N385" s="16">
        <v>26.443569553805773</v>
      </c>
      <c r="O385" s="16">
        <v>16.519459958932231</v>
      </c>
      <c r="P385" s="16">
        <v>16.897196139812767</v>
      </c>
      <c r="Q385" s="16">
        <v>0.52739311573322156</v>
      </c>
      <c r="R385" s="16">
        <v>3.1211871565519123</v>
      </c>
      <c r="S385" s="16">
        <v>26.231679227814926</v>
      </c>
      <c r="T385" s="20" t="s">
        <v>122</v>
      </c>
      <c r="U385" s="10">
        <v>5</v>
      </c>
      <c r="V385" s="20" t="s">
        <v>144</v>
      </c>
      <c r="W385" s="10">
        <v>4</v>
      </c>
      <c r="X385" s="20" t="s">
        <v>33</v>
      </c>
      <c r="Y385" s="10">
        <v>3</v>
      </c>
      <c r="Z385" s="20" t="s">
        <v>33</v>
      </c>
      <c r="AA385" s="15">
        <v>3</v>
      </c>
      <c r="AB385" s="11">
        <v>45.139065860860725</v>
      </c>
      <c r="AC385" s="10">
        <v>49.463857567044826</v>
      </c>
      <c r="AD385" s="19">
        <v>5.3970765720944449</v>
      </c>
      <c r="AE385" s="12">
        <v>1651.9459958932232</v>
      </c>
      <c r="AF385" s="10">
        <v>1575.098573187792</v>
      </c>
      <c r="AG385" s="10">
        <v>1126.4797426541845</v>
      </c>
      <c r="AH385" s="10">
        <v>0</v>
      </c>
      <c r="AI385" s="10">
        <v>3.2039091212483903</v>
      </c>
      <c r="AJ385" s="10"/>
      <c r="AK385" s="10"/>
      <c r="AL385" s="10"/>
      <c r="AM385" s="10"/>
      <c r="AN385" s="10">
        <v>8.2597299794661154</v>
      </c>
      <c r="AO385" s="10">
        <v>5.1915611351690423</v>
      </c>
      <c r="AP385" s="10">
        <v>8.8853581985792918</v>
      </c>
      <c r="AQ385" s="10">
        <v>114.66</v>
      </c>
      <c r="AR385" s="10"/>
      <c r="AS385" s="10"/>
      <c r="AT385" s="10">
        <v>2.6171321587573533</v>
      </c>
      <c r="AU385" s="10">
        <v>1</v>
      </c>
      <c r="AV385" s="16"/>
      <c r="AW385" s="19">
        <v>236.26478597816879</v>
      </c>
      <c r="AX385" s="1" t="s">
        <v>120</v>
      </c>
      <c r="AY385" s="23">
        <v>60.523622047244103</v>
      </c>
      <c r="AZ385" s="18">
        <v>0</v>
      </c>
      <c r="BA385" s="18">
        <v>100</v>
      </c>
      <c r="BB385" s="18">
        <v>0</v>
      </c>
      <c r="BC385" s="18">
        <v>100</v>
      </c>
      <c r="BD385" s="18">
        <v>0</v>
      </c>
      <c r="BE385" s="18">
        <v>0</v>
      </c>
      <c r="BF385" s="24">
        <v>45.139065860860725</v>
      </c>
      <c r="BG385" s="24">
        <v>49.463857567044826</v>
      </c>
      <c r="BH385" s="24">
        <v>5.3970765720944449</v>
      </c>
      <c r="BI385" s="21"/>
      <c r="BJ385" s="25">
        <f t="shared" ca="1" si="42"/>
        <v>1</v>
      </c>
      <c r="BK385" s="24">
        <f t="shared" ca="1" si="43"/>
        <v>9.909472564468647</v>
      </c>
      <c r="BL385" s="23">
        <f t="shared" si="44"/>
        <v>3.8711802949044194</v>
      </c>
      <c r="BM385" s="23">
        <f t="shared" ca="1" si="45"/>
        <v>3.0641024274535447</v>
      </c>
      <c r="BN385" s="22">
        <f t="shared" si="46"/>
        <v>2.842605995815882</v>
      </c>
      <c r="BO385" s="21"/>
      <c r="BP385" s="2"/>
    </row>
    <row r="386" spans="1:68" x14ac:dyDescent="0.2">
      <c r="A386">
        <v>18.649999999999999</v>
      </c>
      <c r="B386">
        <v>2.1</v>
      </c>
      <c r="C386">
        <v>0.23565</v>
      </c>
      <c r="D386">
        <v>-2.1850000000000001E-2</v>
      </c>
      <c r="E386">
        <v>3.524E-2</v>
      </c>
      <c r="F386">
        <v>1.3876299999999999</v>
      </c>
      <c r="G386">
        <v>2.5755300000000001</v>
      </c>
      <c r="I386" s="17">
        <f t="shared" si="40"/>
        <v>61.187664041994744</v>
      </c>
      <c r="J386" s="16">
        <f t="shared" si="41"/>
        <v>-60.687664041994744</v>
      </c>
      <c r="K386" s="10">
        <v>115</v>
      </c>
      <c r="L386" s="16">
        <v>6566.1089238845361</v>
      </c>
      <c r="M386" s="16">
        <v>2758.2349081364728</v>
      </c>
      <c r="N386" s="16">
        <v>26.514654418197722</v>
      </c>
      <c r="O386" s="16">
        <v>18.051100616016424</v>
      </c>
      <c r="P386" s="16">
        <v>18.465116107907303</v>
      </c>
      <c r="Q386" s="16">
        <v>0.56692804526641161</v>
      </c>
      <c r="R386" s="16">
        <v>3.0702652610109311</v>
      </c>
      <c r="S386" s="16">
        <v>28.751075825755553</v>
      </c>
      <c r="T386" s="20" t="s">
        <v>122</v>
      </c>
      <c r="U386" s="10">
        <v>5</v>
      </c>
      <c r="V386" s="20" t="s">
        <v>144</v>
      </c>
      <c r="W386" s="10">
        <v>4</v>
      </c>
      <c r="X386" s="20" t="s">
        <v>33</v>
      </c>
      <c r="Y386" s="10">
        <v>3</v>
      </c>
      <c r="Z386" s="20" t="s">
        <v>33</v>
      </c>
      <c r="AA386" s="15">
        <v>3</v>
      </c>
      <c r="AB386" s="11">
        <v>41.462456596445691</v>
      </c>
      <c r="AC386" s="10">
        <v>52.230548463046375</v>
      </c>
      <c r="AD386" s="19">
        <v>6.3069949405079342</v>
      </c>
      <c r="AE386" s="12">
        <v>1805.1100616016424</v>
      </c>
      <c r="AF386" s="10">
        <v>1758.4500500579536</v>
      </c>
      <c r="AG386" s="10">
        <v>1231.0077405271536</v>
      </c>
      <c r="AH386" s="10">
        <v>46.006383241189667</v>
      </c>
      <c r="AI386" s="10">
        <v>3.2570475675145247</v>
      </c>
      <c r="AJ386" s="10"/>
      <c r="AK386" s="10"/>
      <c r="AL386" s="10"/>
      <c r="AM386" s="10"/>
      <c r="AN386" s="10">
        <v>9.0255503080082118</v>
      </c>
      <c r="AO386" s="10">
        <v>5.5408707242730957</v>
      </c>
      <c r="AP386" s="10">
        <v>9.6170541836900743</v>
      </c>
      <c r="AQ386" s="10">
        <v>114.66</v>
      </c>
      <c r="AR386" s="10"/>
      <c r="AS386" s="10"/>
      <c r="AT386" s="10">
        <v>2.9282285008934874</v>
      </c>
      <c r="AU386" s="10">
        <v>1</v>
      </c>
      <c r="AV386" s="16"/>
      <c r="AW386" s="19">
        <v>263.76750750869303</v>
      </c>
      <c r="AX386" s="1" t="s">
        <v>120</v>
      </c>
      <c r="AY386" s="23">
        <v>60.687664041994701</v>
      </c>
      <c r="AZ386" s="18">
        <v>0</v>
      </c>
      <c r="BA386" s="18">
        <v>100</v>
      </c>
      <c r="BB386" s="18">
        <v>0</v>
      </c>
      <c r="BC386" s="18">
        <v>100</v>
      </c>
      <c r="BD386" s="18">
        <v>0</v>
      </c>
      <c r="BE386" s="18">
        <v>0</v>
      </c>
      <c r="BF386" s="24">
        <v>41.462456596445691</v>
      </c>
      <c r="BG386" s="24">
        <v>52.230548463046375</v>
      </c>
      <c r="BH386" s="24">
        <v>6.3069949405079342</v>
      </c>
      <c r="BI386" s="21"/>
      <c r="BJ386" s="25">
        <f t="shared" ca="1" si="42"/>
        <v>1</v>
      </c>
      <c r="BK386" s="24">
        <f t="shared" ca="1" si="43"/>
        <v>11.008534190601182</v>
      </c>
      <c r="BL386" s="23">
        <f t="shared" si="44"/>
        <v>3.7341967019155473</v>
      </c>
      <c r="BM386" s="23">
        <f t="shared" ca="1" si="45"/>
        <v>3.018023925369214</v>
      </c>
      <c r="BN386" s="22">
        <f t="shared" si="46"/>
        <v>2.807611919732067</v>
      </c>
      <c r="BO386" s="21"/>
      <c r="BP386" s="2"/>
    </row>
    <row r="387" spans="1:68" x14ac:dyDescent="0.2">
      <c r="A387">
        <v>18.7</v>
      </c>
      <c r="B387">
        <v>2</v>
      </c>
      <c r="C387">
        <v>0.23568</v>
      </c>
      <c r="D387">
        <v>-1.8780000000000002E-2</v>
      </c>
      <c r="E387">
        <v>3.755E-2</v>
      </c>
      <c r="F387">
        <v>1.3876500000000001</v>
      </c>
      <c r="G387">
        <v>2.5756999999999999</v>
      </c>
      <c r="I387" s="17">
        <f t="shared" si="40"/>
        <v>61.351706036745398</v>
      </c>
      <c r="J387" s="16">
        <f t="shared" si="41"/>
        <v>-60.851706036745398</v>
      </c>
      <c r="K387" s="10">
        <v>115</v>
      </c>
      <c r="L387" s="16">
        <v>6584.9737532808613</v>
      </c>
      <c r="M387" s="16">
        <v>2766.863517060357</v>
      </c>
      <c r="N387" s="16">
        <v>26.585739282589671</v>
      </c>
      <c r="O387" s="16">
        <v>18.05905030800821</v>
      </c>
      <c r="P387" s="16">
        <v>18.481962318841116</v>
      </c>
      <c r="Q387" s="16">
        <v>0.58875758369570907</v>
      </c>
      <c r="R387" s="16">
        <v>3.185579396488166</v>
      </c>
      <c r="S387" s="16">
        <v>29.36888964117411</v>
      </c>
      <c r="T387" s="20" t="s">
        <v>122</v>
      </c>
      <c r="U387" s="10">
        <v>5</v>
      </c>
      <c r="V387" s="20" t="s">
        <v>144</v>
      </c>
      <c r="W387" s="10">
        <v>4</v>
      </c>
      <c r="X387" s="20" t="s">
        <v>33</v>
      </c>
      <c r="Y387" s="10">
        <v>3</v>
      </c>
      <c r="Z387" s="20" t="s">
        <v>33</v>
      </c>
      <c r="AA387" s="15">
        <v>3</v>
      </c>
      <c r="AB387" s="11">
        <v>44.214921101511678</v>
      </c>
      <c r="AC387" s="10">
        <v>50.176821969852796</v>
      </c>
      <c r="AD387" s="19">
        <v>5.6082569286355302</v>
      </c>
      <c r="AE387" s="12">
        <v>1805.9050308008209</v>
      </c>
      <c r="AF387" s="10">
        <v>1759.322261379795</v>
      </c>
      <c r="AG387" s="10">
        <v>1232.1308212560743</v>
      </c>
      <c r="AH387" s="10">
        <v>57.25337880516561</v>
      </c>
      <c r="AI387" s="10">
        <v>3.1391463703664586</v>
      </c>
      <c r="AJ387" s="10"/>
      <c r="AK387" s="10"/>
      <c r="AL387" s="10"/>
      <c r="AM387" s="10"/>
      <c r="AN387" s="10">
        <v>9.029525154004105</v>
      </c>
      <c r="AO387" s="10">
        <v>5.577796867574591</v>
      </c>
      <c r="AP387" s="10">
        <v>9.624915748792521</v>
      </c>
      <c r="AQ387" s="10">
        <v>114.66</v>
      </c>
      <c r="AR387" s="10"/>
      <c r="AS387" s="10"/>
      <c r="AT387" s="10">
        <v>2.9201252876069637</v>
      </c>
      <c r="AU387" s="10">
        <v>1</v>
      </c>
      <c r="AV387" s="16"/>
      <c r="AW387" s="19">
        <v>263.89833920696924</v>
      </c>
      <c r="AX387" s="1" t="s">
        <v>120</v>
      </c>
      <c r="AY387" s="23">
        <v>60.851706036745398</v>
      </c>
      <c r="AZ387" s="18">
        <v>0</v>
      </c>
      <c r="BA387" s="18">
        <v>100</v>
      </c>
      <c r="BB387" s="18">
        <v>0</v>
      </c>
      <c r="BC387" s="18">
        <v>100</v>
      </c>
      <c r="BD387" s="18">
        <v>0</v>
      </c>
      <c r="BE387" s="18">
        <v>0</v>
      </c>
      <c r="BF387" s="24">
        <v>44.214921101511678</v>
      </c>
      <c r="BG387" s="24">
        <v>50.176821969852796</v>
      </c>
      <c r="BH387" s="24">
        <v>5.6082569286355302</v>
      </c>
      <c r="BI387" s="21"/>
      <c r="BJ387" s="25">
        <f t="shared" ca="1" si="42"/>
        <v>1</v>
      </c>
      <c r="BK387" s="24">
        <f t="shared" ca="1" si="43"/>
        <v>10.979562489109462</v>
      </c>
      <c r="BL387" s="23">
        <f t="shared" si="44"/>
        <v>3.8760889797416773</v>
      </c>
      <c r="BM387" s="23">
        <f t="shared" ca="1" si="45"/>
        <v>3.0285879524035431</v>
      </c>
      <c r="BN387" s="22">
        <f t="shared" si="46"/>
        <v>2.8170637512350662</v>
      </c>
      <c r="BO387" s="21"/>
      <c r="BP387" s="2"/>
    </row>
    <row r="388" spans="1:68" x14ac:dyDescent="0.2">
      <c r="A388">
        <v>18.75</v>
      </c>
      <c r="B388">
        <v>2.1</v>
      </c>
      <c r="C388">
        <v>0.23221</v>
      </c>
      <c r="D388">
        <v>-2.2579999999999999E-2</v>
      </c>
      <c r="E388">
        <v>4.2169999999999999E-2</v>
      </c>
      <c r="F388">
        <v>1.3861000000000001</v>
      </c>
      <c r="G388">
        <v>2.5769000000000002</v>
      </c>
      <c r="I388" s="17">
        <f t="shared" si="40"/>
        <v>61.515748031496059</v>
      </c>
      <c r="J388" s="16">
        <f t="shared" si="41"/>
        <v>-61.015748031496059</v>
      </c>
      <c r="K388" s="10">
        <v>115</v>
      </c>
      <c r="L388" s="16">
        <v>6603.8385826771873</v>
      </c>
      <c r="M388" s="16">
        <v>2775.4921259842417</v>
      </c>
      <c r="N388" s="16">
        <v>26.656824146981627</v>
      </c>
      <c r="O388" s="16">
        <v>17.139535934291576</v>
      </c>
      <c r="P388" s="16">
        <v>17.580240983008537</v>
      </c>
      <c r="Q388" s="16">
        <v>0.56173730811547129</v>
      </c>
      <c r="R388" s="16">
        <v>3.1952764962573355</v>
      </c>
      <c r="S388" s="16">
        <v>30.604517272011236</v>
      </c>
      <c r="T388" s="20" t="s">
        <v>122</v>
      </c>
      <c r="U388" s="10">
        <v>5</v>
      </c>
      <c r="V388" s="20" t="s">
        <v>144</v>
      </c>
      <c r="W388" s="10">
        <v>4</v>
      </c>
      <c r="X388" s="20" t="s">
        <v>33</v>
      </c>
      <c r="Y388" s="10">
        <v>3</v>
      </c>
      <c r="Z388" s="20" t="s">
        <v>33</v>
      </c>
      <c r="AA388" s="15">
        <v>3</v>
      </c>
      <c r="AB388" s="11">
        <v>46.093334758560943</v>
      </c>
      <c r="AC388" s="10">
        <v>48.716186337611752</v>
      </c>
      <c r="AD388" s="19">
        <v>5.1904789038273034</v>
      </c>
      <c r="AE388" s="12">
        <v>1713.9535934291575</v>
      </c>
      <c r="AF388" s="10">
        <v>1652.1277024938254</v>
      </c>
      <c r="AG388" s="10">
        <v>1172.0160655339025</v>
      </c>
      <c r="AH388" s="10">
        <v>81.209687143466255</v>
      </c>
      <c r="AI388" s="10">
        <v>3.1296196156148355</v>
      </c>
      <c r="AJ388" s="10"/>
      <c r="AK388" s="10"/>
      <c r="AL388" s="10"/>
      <c r="AM388" s="10"/>
      <c r="AN388" s="10">
        <v>8.569767967145788</v>
      </c>
      <c r="AO388" s="10">
        <v>5.3780504322923282</v>
      </c>
      <c r="AP388" s="10">
        <v>9.2041124587373169</v>
      </c>
      <c r="AQ388" s="10">
        <v>114.66</v>
      </c>
      <c r="AR388" s="10"/>
      <c r="AS388" s="10"/>
      <c r="AT388" s="10">
        <v>2.7246421532490213</v>
      </c>
      <c r="AU388" s="10">
        <v>1</v>
      </c>
      <c r="AV388" s="16"/>
      <c r="AW388" s="19">
        <v>247.8191553740738</v>
      </c>
      <c r="AX388" s="1" t="s">
        <v>120</v>
      </c>
      <c r="AY388" s="23">
        <v>61.015748031496102</v>
      </c>
      <c r="AZ388" s="18">
        <v>0</v>
      </c>
      <c r="BA388" s="18">
        <v>100</v>
      </c>
      <c r="BB388" s="18">
        <v>0</v>
      </c>
      <c r="BC388" s="18">
        <v>100</v>
      </c>
      <c r="BD388" s="18">
        <v>0</v>
      </c>
      <c r="BE388" s="18">
        <v>0</v>
      </c>
      <c r="BF388" s="24">
        <v>46.093334758560943</v>
      </c>
      <c r="BG388" s="24">
        <v>48.716186337611752</v>
      </c>
      <c r="BH388" s="24">
        <v>5.1904789038273034</v>
      </c>
      <c r="BI388" s="21"/>
      <c r="BJ388" s="25">
        <f t="shared" ca="1" si="42"/>
        <v>1</v>
      </c>
      <c r="BK388" s="24">
        <f t="shared" ca="1" si="43"/>
        <v>10.288857646538329</v>
      </c>
      <c r="BL388" s="23">
        <f t="shared" si="44"/>
        <v>3.9341970313163075</v>
      </c>
      <c r="BM388" s="23">
        <f t="shared" ca="1" si="45"/>
        <v>3.0551042323193531</v>
      </c>
      <c r="BN388" s="22">
        <f t="shared" si="46"/>
        <v>2.8350827397781528</v>
      </c>
      <c r="BO388" s="21"/>
      <c r="BP388" s="2"/>
    </row>
    <row r="389" spans="1:68" x14ac:dyDescent="0.2">
      <c r="A389">
        <v>18.8</v>
      </c>
      <c r="B389">
        <v>2.1</v>
      </c>
      <c r="C389">
        <v>0.22764000000000001</v>
      </c>
      <c r="D389">
        <v>-3.2349999999999997E-2</v>
      </c>
      <c r="E389">
        <v>4.5339999999999998E-2</v>
      </c>
      <c r="F389">
        <v>1.3908799999999999</v>
      </c>
      <c r="G389">
        <v>2.5778300000000001</v>
      </c>
      <c r="I389" s="17">
        <f t="shared" si="40"/>
        <v>61.679790026246721</v>
      </c>
      <c r="J389" s="16">
        <f t="shared" si="41"/>
        <v>-61.179790026246721</v>
      </c>
      <c r="K389" s="10">
        <v>115</v>
      </c>
      <c r="L389" s="16">
        <v>6622.7034120735134</v>
      </c>
      <c r="M389" s="16">
        <v>2784.1207349081265</v>
      </c>
      <c r="N389" s="16">
        <v>26.727909011373576</v>
      </c>
      <c r="O389" s="16">
        <v>15.928532854209442</v>
      </c>
      <c r="P389" s="16">
        <v>16.381446545803559</v>
      </c>
      <c r="Q389" s="16">
        <v>0.49226675747891241</v>
      </c>
      <c r="R389" s="16">
        <v>3.0050261807008525</v>
      </c>
      <c r="S389" s="16">
        <v>31.452339694035842</v>
      </c>
      <c r="T389" s="20" t="s">
        <v>122</v>
      </c>
      <c r="U389" s="10">
        <v>5</v>
      </c>
      <c r="V389" s="20" t="s">
        <v>144</v>
      </c>
      <c r="W389" s="10">
        <v>4</v>
      </c>
      <c r="X389" s="20" t="s">
        <v>33</v>
      </c>
      <c r="Y389" s="10">
        <v>3</v>
      </c>
      <c r="Z389" s="20" t="s">
        <v>33</v>
      </c>
      <c r="AA389" s="15">
        <v>3</v>
      </c>
      <c r="AB389" s="11">
        <v>43.794111597442821</v>
      </c>
      <c r="AC389" s="10">
        <v>50.497714015571212</v>
      </c>
      <c r="AD389" s="19">
        <v>5.7081743869859647</v>
      </c>
      <c r="AE389" s="12">
        <v>1592.8532854209441</v>
      </c>
      <c r="AF389" s="10">
        <v>1509.9833669758086</v>
      </c>
      <c r="AG389" s="10">
        <v>1092.0964363869039</v>
      </c>
      <c r="AH389" s="10">
        <v>97.188288329052341</v>
      </c>
      <c r="AI389" s="10">
        <v>3.3277580289392796</v>
      </c>
      <c r="AJ389" s="10"/>
      <c r="AK389" s="10"/>
      <c r="AL389" s="10"/>
      <c r="AM389" s="10"/>
      <c r="AN389" s="10">
        <v>7.9642664271047208</v>
      </c>
      <c r="AO389" s="10">
        <v>5.0622413325874689</v>
      </c>
      <c r="AP389" s="10">
        <v>8.644675054708328</v>
      </c>
      <c r="AQ389" s="10">
        <v>114.66</v>
      </c>
      <c r="AR389" s="10"/>
      <c r="AS389" s="10"/>
      <c r="AT389" s="10">
        <v>2.4709488131853026</v>
      </c>
      <c r="AU389" s="10">
        <v>1</v>
      </c>
      <c r="AV389" s="16"/>
      <c r="AW389" s="19">
        <v>226.49750504637129</v>
      </c>
      <c r="AX389" s="1" t="s">
        <v>120</v>
      </c>
      <c r="AY389" s="23">
        <v>61.1797900262467</v>
      </c>
      <c r="AZ389" s="18">
        <v>0</v>
      </c>
      <c r="BA389" s="18">
        <v>100</v>
      </c>
      <c r="BB389" s="18">
        <v>0</v>
      </c>
      <c r="BC389" s="18">
        <v>100</v>
      </c>
      <c r="BD389" s="18">
        <v>0</v>
      </c>
      <c r="BE389" s="18">
        <v>0</v>
      </c>
      <c r="BF389" s="24">
        <v>43.794111597442821</v>
      </c>
      <c r="BG389" s="24">
        <v>50.497714015571212</v>
      </c>
      <c r="BH389" s="24">
        <v>5.7081743869859647</v>
      </c>
      <c r="BI389" s="21"/>
      <c r="BJ389" s="25">
        <f t="shared" ca="1" si="42"/>
        <v>1</v>
      </c>
      <c r="BK389" s="24">
        <f t="shared" ca="1" si="43"/>
        <v>9.3890287701176902</v>
      </c>
      <c r="BL389" s="23">
        <f t="shared" si="44"/>
        <v>3.7663594909897036</v>
      </c>
      <c r="BM389" s="23">
        <f t="shared" ca="1" si="45"/>
        <v>3.0760751816539966</v>
      </c>
      <c r="BN389" s="22">
        <f t="shared" si="46"/>
        <v>2.84349048066897</v>
      </c>
      <c r="BO389" s="21"/>
      <c r="BP389" s="2"/>
    </row>
    <row r="390" spans="1:68" x14ac:dyDescent="0.2">
      <c r="A390">
        <v>18.850000000000001</v>
      </c>
      <c r="B390">
        <v>2.1</v>
      </c>
      <c r="C390">
        <v>0.23426</v>
      </c>
      <c r="D390">
        <v>-2.9659999999999999E-2</v>
      </c>
      <c r="E390">
        <v>4.7169999999999997E-2</v>
      </c>
      <c r="F390">
        <v>1.3842000000000001</v>
      </c>
      <c r="G390">
        <v>2.5741800000000001</v>
      </c>
      <c r="I390" s="17">
        <f t="shared" si="40"/>
        <v>61.843832020997375</v>
      </c>
      <c r="J390" s="16">
        <f t="shared" si="41"/>
        <v>-61.343832020997375</v>
      </c>
      <c r="K390" s="10">
        <v>115</v>
      </c>
      <c r="L390" s="16">
        <v>6641.5682414698385</v>
      </c>
      <c r="M390" s="16">
        <v>2792.7493438320107</v>
      </c>
      <c r="N390" s="16">
        <v>26.798993875765529</v>
      </c>
      <c r="O390" s="16">
        <v>17.682764887063652</v>
      </c>
      <c r="P390" s="16">
        <v>18.142726470287165</v>
      </c>
      <c r="Q390" s="16">
        <v>0.51139426835018598</v>
      </c>
      <c r="R390" s="16">
        <v>2.8187288673932787</v>
      </c>
      <c r="S390" s="16">
        <v>31.941776612744047</v>
      </c>
      <c r="T390" s="20" t="s">
        <v>122</v>
      </c>
      <c r="U390" s="10">
        <v>5</v>
      </c>
      <c r="V390" s="20" t="s">
        <v>144</v>
      </c>
      <c r="W390" s="10">
        <v>4</v>
      </c>
      <c r="X390" s="20" t="s">
        <v>33</v>
      </c>
      <c r="Y390" s="10">
        <v>3</v>
      </c>
      <c r="Z390" s="20" t="s">
        <v>33</v>
      </c>
      <c r="AA390" s="15">
        <v>3</v>
      </c>
      <c r="AB390" s="11">
        <v>36.496219929645598</v>
      </c>
      <c r="AC390" s="10">
        <v>55.631939216122149</v>
      </c>
      <c r="AD390" s="19">
        <v>7.8718408542322553</v>
      </c>
      <c r="AE390" s="12">
        <v>1768.2764887063652</v>
      </c>
      <c r="AF390" s="10">
        <v>1716.08307400939</v>
      </c>
      <c r="AG390" s="10">
        <v>1209.5150980191443</v>
      </c>
      <c r="AH390" s="10">
        <v>105.79438773212951</v>
      </c>
      <c r="AI390" s="10">
        <v>3.5476984380011904</v>
      </c>
      <c r="AJ390" s="10"/>
      <c r="AK390" s="10"/>
      <c r="AL390" s="10"/>
      <c r="AM390" s="10"/>
      <c r="AN390" s="10">
        <v>8.8413824435318258</v>
      </c>
      <c r="AO390" s="10">
        <v>5.419386544064702</v>
      </c>
      <c r="AP390" s="10">
        <v>9.4666056861340095</v>
      </c>
      <c r="AQ390" s="10">
        <v>114.66</v>
      </c>
      <c r="AR390" s="10"/>
      <c r="AS390" s="10"/>
      <c r="AT390" s="10">
        <v>2.8170328604393209</v>
      </c>
      <c r="AU390" s="10">
        <v>1</v>
      </c>
      <c r="AV390" s="16"/>
      <c r="AW390" s="19">
        <v>257.4124611014085</v>
      </c>
      <c r="AX390" s="1" t="s">
        <v>120</v>
      </c>
      <c r="AY390" s="23">
        <v>61.343832020997397</v>
      </c>
      <c r="AZ390" s="18">
        <v>0</v>
      </c>
      <c r="BA390" s="18">
        <v>100</v>
      </c>
      <c r="BB390" s="18">
        <v>0</v>
      </c>
      <c r="BC390" s="18">
        <v>100</v>
      </c>
      <c r="BD390" s="18">
        <v>0</v>
      </c>
      <c r="BE390" s="18">
        <v>0</v>
      </c>
      <c r="BF390" s="24">
        <v>36.496219929645598</v>
      </c>
      <c r="BG390" s="24">
        <v>55.631939216122149</v>
      </c>
      <c r="BH390" s="24">
        <v>7.8718408542322553</v>
      </c>
      <c r="BI390" s="21"/>
      <c r="BJ390" s="25">
        <f t="shared" ca="1" si="42"/>
        <v>1</v>
      </c>
      <c r="BK390" s="24">
        <f t="shared" ca="1" si="43"/>
        <v>10.614588367758518</v>
      </c>
      <c r="BL390" s="23">
        <f t="shared" si="44"/>
        <v>3.4502513657775404</v>
      </c>
      <c r="BM390" s="23">
        <f t="shared" ca="1" si="45"/>
        <v>3.0105894090510805</v>
      </c>
      <c r="BN390" s="22">
        <f t="shared" si="46"/>
        <v>2.7913209081504502</v>
      </c>
      <c r="BO390" s="21"/>
      <c r="BP390" s="2"/>
    </row>
    <row r="391" spans="1:68" x14ac:dyDescent="0.2">
      <c r="A391">
        <v>18.899999999999999</v>
      </c>
      <c r="B391">
        <v>2.1</v>
      </c>
      <c r="C391">
        <v>0.23601</v>
      </c>
      <c r="D391">
        <v>-3.2680000000000001E-2</v>
      </c>
      <c r="E391">
        <v>4.335E-2</v>
      </c>
      <c r="F391">
        <v>1.3898299999999999</v>
      </c>
      <c r="G391">
        <v>2.5771299999999999</v>
      </c>
      <c r="I391" s="17">
        <f t="shared" si="40"/>
        <v>62.007874015748023</v>
      </c>
      <c r="J391" s="16">
        <f t="shared" si="41"/>
        <v>-61.507874015748023</v>
      </c>
      <c r="K391" s="10">
        <v>115</v>
      </c>
      <c r="L391" s="16">
        <v>6660.4330708661628</v>
      </c>
      <c r="M391" s="16">
        <v>2801.377952755895</v>
      </c>
      <c r="N391" s="16">
        <v>26.870078740157474</v>
      </c>
      <c r="O391" s="16">
        <v>18.146496919917858</v>
      </c>
      <c r="P391" s="16">
        <v>18.591746510778368</v>
      </c>
      <c r="Q391" s="16">
        <v>0.4899202598627338</v>
      </c>
      <c r="R391" s="16">
        <v>2.6351492022479315</v>
      </c>
      <c r="S391" s="16">
        <v>30.920110476424181</v>
      </c>
      <c r="T391" s="20" t="s">
        <v>122</v>
      </c>
      <c r="U391" s="10">
        <v>5</v>
      </c>
      <c r="V391" s="20" t="s">
        <v>144</v>
      </c>
      <c r="W391" s="10">
        <v>4</v>
      </c>
      <c r="X391" s="20" t="s">
        <v>33</v>
      </c>
      <c r="Y391" s="10">
        <v>3</v>
      </c>
      <c r="Z391" s="20" t="s">
        <v>33</v>
      </c>
      <c r="AA391" s="15">
        <v>3</v>
      </c>
      <c r="AB391" s="11">
        <v>31.790617226380547</v>
      </c>
      <c r="AC391" s="10">
        <v>58.411709009160603</v>
      </c>
      <c r="AD391" s="19">
        <v>9.7976737644588479</v>
      </c>
      <c r="AE391" s="12">
        <v>1814.6496919917859</v>
      </c>
      <c r="AF391" s="10">
        <v>1767.7992652791597</v>
      </c>
      <c r="AG391" s="10">
        <v>1239.4497673852245</v>
      </c>
      <c r="AH391" s="10">
        <v>83.314938574629394</v>
      </c>
      <c r="AI391" s="10">
        <v>3.794851536857736</v>
      </c>
      <c r="AJ391" s="10"/>
      <c r="AK391" s="10"/>
      <c r="AL391" s="10"/>
      <c r="AM391" s="10"/>
      <c r="AN391" s="10">
        <v>9.0732484599589291</v>
      </c>
      <c r="AO391" s="10">
        <v>5.4744754481739299</v>
      </c>
      <c r="AP391" s="10">
        <v>9.6761483716965717</v>
      </c>
      <c r="AQ391" s="10">
        <v>114.66</v>
      </c>
      <c r="AR391" s="10"/>
      <c r="AS391" s="10"/>
      <c r="AT391" s="10">
        <v>2.896805817366563</v>
      </c>
      <c r="AU391" s="10">
        <v>1</v>
      </c>
      <c r="AV391" s="16"/>
      <c r="AW391" s="19">
        <v>265.16988979187397</v>
      </c>
      <c r="AX391" s="1" t="s">
        <v>120</v>
      </c>
      <c r="AY391" s="23">
        <v>61.507874015748001</v>
      </c>
      <c r="AZ391" s="18">
        <v>0</v>
      </c>
      <c r="BA391" s="18">
        <v>100</v>
      </c>
      <c r="BB391" s="18">
        <v>0</v>
      </c>
      <c r="BC391" s="18">
        <v>100</v>
      </c>
      <c r="BD391" s="18">
        <v>0</v>
      </c>
      <c r="BE391" s="18">
        <v>0</v>
      </c>
      <c r="BF391" s="24">
        <v>31.790617226380547</v>
      </c>
      <c r="BG391" s="24">
        <v>58.411709009160603</v>
      </c>
      <c r="BH391" s="24">
        <v>9.7976737644588479</v>
      </c>
      <c r="BI391" s="21"/>
      <c r="BJ391" s="25">
        <f t="shared" ca="1" si="42"/>
        <v>1</v>
      </c>
      <c r="BK391" s="24">
        <f t="shared" ca="1" si="43"/>
        <v>10.895730767304384</v>
      </c>
      <c r="BL391" s="23">
        <f t="shared" si="44"/>
        <v>3.2101647780674072</v>
      </c>
      <c r="BM391" s="23">
        <f t="shared" ca="1" si="45"/>
        <v>2.9831423377066453</v>
      </c>
      <c r="BN391" s="22">
        <f t="shared" si="46"/>
        <v>2.7653668773852433</v>
      </c>
      <c r="BO391" s="21"/>
      <c r="BP391" s="2"/>
    </row>
    <row r="392" spans="1:68" x14ac:dyDescent="0.2">
      <c r="A392">
        <v>18.95</v>
      </c>
      <c r="B392">
        <v>2.1</v>
      </c>
      <c r="C392">
        <v>0.23996000000000001</v>
      </c>
      <c r="D392">
        <v>2.0389999999999998E-2</v>
      </c>
      <c r="E392">
        <v>4.4639999999999999E-2</v>
      </c>
      <c r="F392">
        <v>1.38243</v>
      </c>
      <c r="G392">
        <v>2.5754000000000001</v>
      </c>
      <c r="I392" s="17">
        <f t="shared" si="40"/>
        <v>62.171916010498684</v>
      </c>
      <c r="J392" s="16">
        <f t="shared" si="41"/>
        <v>-61.671916010498684</v>
      </c>
      <c r="K392" s="10">
        <v>115</v>
      </c>
      <c r="L392" s="16">
        <v>6679.2979002624888</v>
      </c>
      <c r="M392" s="16">
        <v>2810.0065616797797</v>
      </c>
      <c r="N392" s="16">
        <v>26.94116360454943</v>
      </c>
      <c r="O392" s="16">
        <v>19.193206365503077</v>
      </c>
      <c r="P392" s="16">
        <v>19.643424142266277</v>
      </c>
      <c r="Q392" s="16">
        <v>0.86727974013726616</v>
      </c>
      <c r="R392" s="16">
        <v>4.4151148692613198</v>
      </c>
      <c r="S392" s="16">
        <v>31.265123386333244</v>
      </c>
      <c r="T392" s="20" t="s">
        <v>33</v>
      </c>
      <c r="U392" s="10">
        <v>3</v>
      </c>
      <c r="V392" s="20" t="s">
        <v>144</v>
      </c>
      <c r="W392" s="10">
        <v>4</v>
      </c>
      <c r="X392" s="20" t="s">
        <v>33</v>
      </c>
      <c r="Y392" s="10">
        <v>3</v>
      </c>
      <c r="Z392" s="20" t="s">
        <v>33</v>
      </c>
      <c r="AA392" s="15">
        <v>3</v>
      </c>
      <c r="AB392" s="11">
        <v>73.933587896463578</v>
      </c>
      <c r="AC392" s="10">
        <v>23.80375645350658</v>
      </c>
      <c r="AD392" s="19">
        <v>2.2626556500298354</v>
      </c>
      <c r="AE392" s="12">
        <v>1919.3206365503077</v>
      </c>
      <c r="AF392" s="10">
        <v>1890.4163496073652</v>
      </c>
      <c r="AG392" s="10">
        <v>1309.5616094844186</v>
      </c>
      <c r="AH392" s="10">
        <v>88.950029796695588</v>
      </c>
      <c r="AI392" s="10">
        <v>2.2649467332371063</v>
      </c>
      <c r="AJ392" s="10"/>
      <c r="AK392" s="10"/>
      <c r="AL392" s="10"/>
      <c r="AM392" s="10"/>
      <c r="AN392" s="10">
        <v>19.193206365503077</v>
      </c>
      <c r="AO392" s="10">
        <v>6.1548832888253973</v>
      </c>
      <c r="AP392" s="10">
        <v>10.166931266390929</v>
      </c>
      <c r="AQ392" s="10">
        <v>111.47500000000001</v>
      </c>
      <c r="AR392" s="10"/>
      <c r="AS392" s="10"/>
      <c r="AT392" s="10">
        <v>3.0980796645310393</v>
      </c>
      <c r="AU392" s="10">
        <v>1</v>
      </c>
      <c r="AV392" s="16"/>
      <c r="AW392" s="19">
        <v>283.56245244110482</v>
      </c>
      <c r="AX392" s="1" t="s">
        <v>120</v>
      </c>
      <c r="AY392" s="23">
        <v>61.671916010498698</v>
      </c>
      <c r="AZ392" s="18">
        <v>100</v>
      </c>
      <c r="BA392" s="18">
        <v>0</v>
      </c>
      <c r="BB392" s="18">
        <v>0</v>
      </c>
      <c r="BC392" s="18">
        <v>100</v>
      </c>
      <c r="BD392" s="18">
        <v>0</v>
      </c>
      <c r="BE392" s="18">
        <v>0</v>
      </c>
      <c r="BF392" s="24">
        <v>73.933587896463578</v>
      </c>
      <c r="BG392" s="24">
        <v>23.80375645350658</v>
      </c>
      <c r="BH392" s="24">
        <v>2.2626556500298354</v>
      </c>
      <c r="BI392" s="21"/>
      <c r="BJ392" s="25">
        <f t="shared" ca="1" si="42"/>
        <v>1</v>
      </c>
      <c r="BK392" s="24">
        <f t="shared" ca="1" si="43"/>
        <v>11.604083360139116</v>
      </c>
      <c r="BL392" s="23">
        <f t="shared" si="44"/>
        <v>5.3195025686789608</v>
      </c>
      <c r="BM392" s="23">
        <f t="shared" ca="1" si="45"/>
        <v>3.09391516513594</v>
      </c>
      <c r="BN392" s="22">
        <f t="shared" si="46"/>
        <v>2.8856893814332896</v>
      </c>
      <c r="BO392" s="21"/>
      <c r="BP392" s="2"/>
    </row>
    <row r="393" spans="1:68" x14ac:dyDescent="0.2">
      <c r="A393">
        <v>19</v>
      </c>
      <c r="B393">
        <v>2.1</v>
      </c>
      <c r="C393">
        <v>0.31505</v>
      </c>
      <c r="D393">
        <v>5.6009999999999997E-2</v>
      </c>
      <c r="E393">
        <v>3.3669999999999999E-2</v>
      </c>
      <c r="F393">
        <v>1.3810500000000001</v>
      </c>
      <c r="G393">
        <v>2.5807799999999999</v>
      </c>
      <c r="I393" s="17">
        <f t="shared" si="40"/>
        <v>62.335958005249338</v>
      </c>
      <c r="J393" s="16">
        <f t="shared" si="41"/>
        <v>-61.835958005249338</v>
      </c>
      <c r="K393" s="10">
        <v>115</v>
      </c>
      <c r="L393" s="16">
        <v>6698.162729658814</v>
      </c>
      <c r="M393" s="16">
        <v>2818.6351706036639</v>
      </c>
      <c r="N393" s="16">
        <v>27.01224846894138</v>
      </c>
      <c r="O393" s="16">
        <v>39.091285420944551</v>
      </c>
      <c r="P393" s="16">
        <v>39.499254361000375</v>
      </c>
      <c r="Q393" s="16">
        <v>1.1205592707078116</v>
      </c>
      <c r="R393" s="16">
        <v>2.836912465401364</v>
      </c>
      <c r="S393" s="16">
        <v>28.331176392765443</v>
      </c>
      <c r="T393" s="20" t="s">
        <v>33</v>
      </c>
      <c r="U393" s="10">
        <v>3</v>
      </c>
      <c r="V393" s="20" t="s">
        <v>142</v>
      </c>
      <c r="W393" s="10">
        <v>5</v>
      </c>
      <c r="X393" s="20" t="s">
        <v>144</v>
      </c>
      <c r="Y393" s="10">
        <v>4</v>
      </c>
      <c r="Z393" s="20" t="s">
        <v>123</v>
      </c>
      <c r="AA393" s="15">
        <v>4</v>
      </c>
      <c r="AB393" s="11">
        <v>17.296565549821914</v>
      </c>
      <c r="AC393" s="10">
        <v>62.608849743738773</v>
      </c>
      <c r="AD393" s="19">
        <v>20.094584706439317</v>
      </c>
      <c r="AE393" s="12">
        <v>3909.128542094455</v>
      </c>
      <c r="AF393" s="10">
        <v>4225.2866794939455</v>
      </c>
      <c r="AG393" s="10">
        <v>2633.2836240666916</v>
      </c>
      <c r="AH393" s="10">
        <v>27.132231575809293</v>
      </c>
      <c r="AI393" s="10">
        <v>3.5249589551876457</v>
      </c>
      <c r="AJ393" s="10"/>
      <c r="AK393" s="10"/>
      <c r="AL393" s="10"/>
      <c r="AM393" s="10"/>
      <c r="AN393" s="10">
        <v>39.091285420944551</v>
      </c>
      <c r="AO393" s="10">
        <v>10.076062016118867</v>
      </c>
      <c r="AP393" s="10">
        <v>19.749627180500188</v>
      </c>
      <c r="AQ393" s="10">
        <v>111.47500000000001</v>
      </c>
      <c r="AR393" s="10"/>
      <c r="AS393" s="10"/>
      <c r="AT393" s="10">
        <v>7.1854342480032969</v>
      </c>
      <c r="AU393" s="10">
        <v>1</v>
      </c>
      <c r="AV393" s="16"/>
      <c r="AW393" s="19">
        <v>633.79300192409187</v>
      </c>
      <c r="AX393" s="1" t="s">
        <v>120</v>
      </c>
      <c r="AY393" s="23">
        <v>61.835958005249303</v>
      </c>
      <c r="AZ393" s="18">
        <v>100</v>
      </c>
      <c r="BA393" s="18">
        <v>0</v>
      </c>
      <c r="BB393" s="18">
        <v>0</v>
      </c>
      <c r="BC393" s="18">
        <v>0</v>
      </c>
      <c r="BD393" s="18">
        <v>100</v>
      </c>
      <c r="BE393" s="18">
        <v>0</v>
      </c>
      <c r="BF393" s="24">
        <v>17.296565549821914</v>
      </c>
      <c r="BG393" s="24">
        <v>62.608849743738773</v>
      </c>
      <c r="BH393" s="24">
        <v>20.094584706439317</v>
      </c>
      <c r="BI393" s="21"/>
      <c r="BJ393" s="25">
        <f t="shared" ca="1" si="42"/>
        <v>0.93485616047516251</v>
      </c>
      <c r="BK393" s="24">
        <f t="shared" ca="1" si="43"/>
        <v>26.131238734461917</v>
      </c>
      <c r="BL393" s="23">
        <f t="shared" si="44"/>
        <v>3.0997341861310082</v>
      </c>
      <c r="BM393" s="23">
        <f t="shared" ca="1" si="45"/>
        <v>2.6725986340602228</v>
      </c>
      <c r="BN393" s="22">
        <f t="shared" si="46"/>
        <v>2.5305216158499957</v>
      </c>
      <c r="BO393" s="21"/>
      <c r="BP393" s="2"/>
    </row>
    <row r="394" spans="1:68" x14ac:dyDescent="0.2">
      <c r="A394">
        <v>19.05</v>
      </c>
      <c r="B394">
        <v>2</v>
      </c>
      <c r="C394">
        <v>0.25735999999999998</v>
      </c>
      <c r="D394">
        <v>4.9439999999999998E-2</v>
      </c>
      <c r="E394">
        <v>-2.7470000000000001E-2</v>
      </c>
      <c r="F394">
        <v>1.38035</v>
      </c>
      <c r="G394">
        <v>2.5841799999999999</v>
      </c>
      <c r="I394" s="17">
        <f t="shared" si="40"/>
        <v>62.5</v>
      </c>
      <c r="J394" s="16">
        <f t="shared" si="41"/>
        <v>-62</v>
      </c>
      <c r="K394" s="10">
        <v>115</v>
      </c>
      <c r="L394" s="16">
        <v>6717.02755905514</v>
      </c>
      <c r="M394" s="16">
        <v>2827.2637795275486</v>
      </c>
      <c r="N394" s="16">
        <v>27.083333333333332</v>
      </c>
      <c r="O394" s="16">
        <v>23.80402772073921</v>
      </c>
      <c r="P394" s="16">
        <v>23.976527756848906</v>
      </c>
      <c r="Q394" s="16">
        <v>1.0738426363493476</v>
      </c>
      <c r="R394" s="16">
        <v>4.478724556113443</v>
      </c>
      <c r="S394" s="16">
        <v>11.979169174284568</v>
      </c>
      <c r="T394" s="20" t="s">
        <v>122</v>
      </c>
      <c r="U394" s="10">
        <v>4</v>
      </c>
      <c r="V394" s="20" t="s">
        <v>144</v>
      </c>
      <c r="W394" s="10">
        <v>4</v>
      </c>
      <c r="X394" s="20" t="s">
        <v>33</v>
      </c>
      <c r="Y394" s="10">
        <v>3</v>
      </c>
      <c r="Z394" s="20" t="s">
        <v>33</v>
      </c>
      <c r="AA394" s="15">
        <v>3</v>
      </c>
      <c r="AB394" s="11">
        <v>67.83992490831875</v>
      </c>
      <c r="AC394" s="10">
        <v>29.538810453510052</v>
      </c>
      <c r="AD394" s="19">
        <v>2.6212646381711959</v>
      </c>
      <c r="AE394" s="12">
        <v>2380.4027720739209</v>
      </c>
      <c r="AF394" s="10">
        <v>2397.9738537469302</v>
      </c>
      <c r="AG394" s="10">
        <v>1598.4351837899271</v>
      </c>
      <c r="AH394" s="10">
        <v>0</v>
      </c>
      <c r="AI394" s="10">
        <v>2.232778523151203</v>
      </c>
      <c r="AJ394" s="10"/>
      <c r="AK394" s="10"/>
      <c r="AL394" s="10"/>
      <c r="AM394" s="10"/>
      <c r="AN394" s="10">
        <v>15.869351813826141</v>
      </c>
      <c r="AO394" s="10">
        <v>7.2002551257969536</v>
      </c>
      <c r="AP394" s="10">
        <v>12.189046286529489</v>
      </c>
      <c r="AQ394" s="10">
        <v>114.66</v>
      </c>
      <c r="AR394" s="10"/>
      <c r="AS394" s="10"/>
      <c r="AT394" s="10">
        <v>3.9513162207162793</v>
      </c>
      <c r="AU394" s="10">
        <v>1</v>
      </c>
      <c r="AV394" s="16"/>
      <c r="AW394" s="19">
        <v>359.69607806203953</v>
      </c>
      <c r="AX394" s="1" t="s">
        <v>120</v>
      </c>
      <c r="AY394" s="23">
        <v>62</v>
      </c>
      <c r="AZ394" s="18">
        <v>100</v>
      </c>
      <c r="BA394" s="18">
        <v>0</v>
      </c>
      <c r="BB394" s="18">
        <v>0</v>
      </c>
      <c r="BC394" s="18">
        <v>100</v>
      </c>
      <c r="BD394" s="18">
        <v>0</v>
      </c>
      <c r="BE394" s="18">
        <v>0</v>
      </c>
      <c r="BF394" s="24">
        <v>67.83992490831875</v>
      </c>
      <c r="BG394" s="24">
        <v>29.538810453510052</v>
      </c>
      <c r="BH394" s="24">
        <v>2.6212646381711959</v>
      </c>
      <c r="BI394" s="21"/>
      <c r="BJ394" s="25">
        <f t="shared" ca="1" si="42"/>
        <v>1</v>
      </c>
      <c r="BK394" s="24">
        <f t="shared" ca="1" si="43"/>
        <v>14.585136432347126</v>
      </c>
      <c r="BL394" s="23">
        <f t="shared" si="44"/>
        <v>5.2082738789997647</v>
      </c>
      <c r="BM394" s="23">
        <f t="shared" ca="1" si="45"/>
        <v>3.0114501039647488</v>
      </c>
      <c r="BN394" s="22">
        <f t="shared" si="46"/>
        <v>2.8242949017052736</v>
      </c>
      <c r="BO394" s="21"/>
      <c r="BP394" s="2"/>
    </row>
    <row r="395" spans="1:68" x14ac:dyDescent="0.2">
      <c r="A395">
        <v>19.100000000000001</v>
      </c>
      <c r="B395">
        <v>2.1</v>
      </c>
      <c r="C395">
        <v>0.23694999999999999</v>
      </c>
      <c r="D395">
        <v>-2.027E-2</v>
      </c>
      <c r="E395">
        <v>-2.1479999999999999E-2</v>
      </c>
      <c r="F395">
        <v>1.3751800000000001</v>
      </c>
      <c r="G395">
        <v>2.5842800000000001</v>
      </c>
      <c r="I395" s="17">
        <f t="shared" si="40"/>
        <v>62.664041994750654</v>
      </c>
      <c r="J395" s="16">
        <f t="shared" si="41"/>
        <v>-62.164041994750654</v>
      </c>
      <c r="K395" s="10">
        <v>115</v>
      </c>
      <c r="L395" s="16">
        <v>6735.8923884514652</v>
      </c>
      <c r="M395" s="16">
        <v>2835.8923884514329</v>
      </c>
      <c r="N395" s="16">
        <v>27.154418197725285</v>
      </c>
      <c r="O395" s="16">
        <v>18.395587268993832</v>
      </c>
      <c r="P395" s="16">
        <v>18.591156633442381</v>
      </c>
      <c r="Q395" s="16">
        <v>0.57816279142872118</v>
      </c>
      <c r="R395" s="16">
        <v>3.1098806966571568</v>
      </c>
      <c r="S395" s="16">
        <v>13.581205864482484</v>
      </c>
      <c r="T395" s="20" t="s">
        <v>122</v>
      </c>
      <c r="U395" s="10">
        <v>5</v>
      </c>
      <c r="V395" s="20" t="s">
        <v>144</v>
      </c>
      <c r="W395" s="10">
        <v>4</v>
      </c>
      <c r="X395" s="20" t="s">
        <v>33</v>
      </c>
      <c r="Y395" s="10">
        <v>3</v>
      </c>
      <c r="Z395" s="20" t="s">
        <v>33</v>
      </c>
      <c r="AA395" s="15">
        <v>3</v>
      </c>
      <c r="AB395" s="11">
        <v>40.989627336273422</v>
      </c>
      <c r="AC395" s="10">
        <v>52.572114439546631</v>
      </c>
      <c r="AD395" s="19">
        <v>6.4382582241799451</v>
      </c>
      <c r="AE395" s="12">
        <v>1839.5587268993834</v>
      </c>
      <c r="AF395" s="10">
        <v>1763.2910845581432</v>
      </c>
      <c r="AG395" s="10">
        <v>1239.410442229492</v>
      </c>
      <c r="AH395" s="10">
        <v>0</v>
      </c>
      <c r="AI395" s="10">
        <v>3.215557436254421</v>
      </c>
      <c r="AJ395" s="10"/>
      <c r="AK395" s="10"/>
      <c r="AL395" s="10"/>
      <c r="AM395" s="10"/>
      <c r="AN395" s="10">
        <v>9.1977936344969162</v>
      </c>
      <c r="AO395" s="10">
        <v>5.6169387970645417</v>
      </c>
      <c r="AP395" s="10">
        <v>9.6758730956064447</v>
      </c>
      <c r="AQ395" s="10">
        <v>114.66</v>
      </c>
      <c r="AR395" s="10"/>
      <c r="AS395" s="10"/>
      <c r="AT395" s="10">
        <v>2.8520077666626054</v>
      </c>
      <c r="AU395" s="10">
        <v>1</v>
      </c>
      <c r="AV395" s="16"/>
      <c r="AW395" s="19">
        <v>264.49366268372148</v>
      </c>
      <c r="AX395" s="1" t="s">
        <v>120</v>
      </c>
      <c r="AY395" s="23">
        <v>62.164041994750697</v>
      </c>
      <c r="AZ395" s="18">
        <v>0</v>
      </c>
      <c r="BA395" s="18">
        <v>100</v>
      </c>
      <c r="BB395" s="18">
        <v>0</v>
      </c>
      <c r="BC395" s="18">
        <v>100</v>
      </c>
      <c r="BD395" s="18">
        <v>0</v>
      </c>
      <c r="BE395" s="18">
        <v>0</v>
      </c>
      <c r="BF395" s="24">
        <v>40.989627336273422</v>
      </c>
      <c r="BG395" s="24">
        <v>52.572114439546631</v>
      </c>
      <c r="BH395" s="24">
        <v>6.4382582241799451</v>
      </c>
      <c r="BI395" s="21"/>
      <c r="BJ395" s="25">
        <f t="shared" ca="1" si="42"/>
        <v>1</v>
      </c>
      <c r="BK395" s="24">
        <f t="shared" ca="1" si="43"/>
        <v>10.736098803473592</v>
      </c>
      <c r="BL395" s="23">
        <f t="shared" si="44"/>
        <v>3.7979031672538062</v>
      </c>
      <c r="BM395" s="23">
        <f t="shared" ca="1" si="45"/>
        <v>3.0311430190344262</v>
      </c>
      <c r="BN395" s="22">
        <f t="shared" si="46"/>
        <v>2.8086588713079301</v>
      </c>
      <c r="BO395" s="21"/>
      <c r="BP395" s="2"/>
    </row>
    <row r="396" spans="1:68" x14ac:dyDescent="0.2">
      <c r="A396">
        <v>19.149999999999999</v>
      </c>
      <c r="B396">
        <v>2</v>
      </c>
      <c r="C396">
        <v>0.23666999999999999</v>
      </c>
      <c r="D396">
        <v>-3.159E-2</v>
      </c>
      <c r="E396">
        <v>-1.857E-2</v>
      </c>
      <c r="F396">
        <v>1.3765000000000001</v>
      </c>
      <c r="G396">
        <v>2.5863999999999998</v>
      </c>
      <c r="I396" s="17">
        <f t="shared" si="40"/>
        <v>62.828083989501302</v>
      </c>
      <c r="J396" s="16">
        <f t="shared" si="41"/>
        <v>-62.328083989501302</v>
      </c>
      <c r="K396" s="10">
        <v>115</v>
      </c>
      <c r="L396" s="16">
        <v>6754.7572178477894</v>
      </c>
      <c r="M396" s="16">
        <v>2844.5209973753172</v>
      </c>
      <c r="N396" s="16">
        <v>27.22550306211723</v>
      </c>
      <c r="O396" s="16">
        <v>18.321390143737158</v>
      </c>
      <c r="P396" s="16">
        <v>18.52816681126852</v>
      </c>
      <c r="Q396" s="16">
        <v>0.49767081259495988</v>
      </c>
      <c r="R396" s="16">
        <v>2.6860229490825009</v>
      </c>
      <c r="S396" s="16">
        <v>14.359490800788983</v>
      </c>
      <c r="T396" s="20" t="s">
        <v>122</v>
      </c>
      <c r="U396" s="10">
        <v>5</v>
      </c>
      <c r="V396" s="20" t="s">
        <v>144</v>
      </c>
      <c r="W396" s="10">
        <v>4</v>
      </c>
      <c r="X396" s="20" t="s">
        <v>33</v>
      </c>
      <c r="Y396" s="10">
        <v>3</v>
      </c>
      <c r="Z396" s="20" t="s">
        <v>33</v>
      </c>
      <c r="AA396" s="15">
        <v>3</v>
      </c>
      <c r="AB396" s="11">
        <v>31.879931784345814</v>
      </c>
      <c r="AC396" s="10">
        <v>58.363654191319618</v>
      </c>
      <c r="AD396" s="19">
        <v>9.7564140243345694</v>
      </c>
      <c r="AE396" s="12">
        <v>1832.1390143737158</v>
      </c>
      <c r="AF396" s="10">
        <v>1754.7708213967287</v>
      </c>
      <c r="AG396" s="10">
        <v>1235.2111207512346</v>
      </c>
      <c r="AH396" s="10">
        <v>0</v>
      </c>
      <c r="AI396" s="10">
        <v>3.7229763816484991</v>
      </c>
      <c r="AJ396" s="10"/>
      <c r="AK396" s="10"/>
      <c r="AL396" s="10"/>
      <c r="AM396" s="10"/>
      <c r="AN396" s="10">
        <v>9.1606950718685791</v>
      </c>
      <c r="AO396" s="10">
        <v>5.4944542870050723</v>
      </c>
      <c r="AP396" s="10">
        <v>9.6464778452586426</v>
      </c>
      <c r="AQ396" s="10">
        <v>114.66</v>
      </c>
      <c r="AR396" s="10"/>
      <c r="AS396" s="10"/>
      <c r="AT396" s="10">
        <v>2.8284697493324642</v>
      </c>
      <c r="AU396" s="10">
        <v>1</v>
      </c>
      <c r="AV396" s="16"/>
      <c r="AW396" s="19">
        <v>263.21562320950932</v>
      </c>
      <c r="AX396" s="1" t="s">
        <v>120</v>
      </c>
      <c r="AY396" s="23">
        <v>62.328083989501302</v>
      </c>
      <c r="AZ396" s="18">
        <v>0</v>
      </c>
      <c r="BA396" s="18">
        <v>100</v>
      </c>
      <c r="BB396" s="18">
        <v>0</v>
      </c>
      <c r="BC396" s="18">
        <v>100</v>
      </c>
      <c r="BD396" s="18">
        <v>0</v>
      </c>
      <c r="BE396" s="18">
        <v>0</v>
      </c>
      <c r="BF396" s="24">
        <v>31.879931784345814</v>
      </c>
      <c r="BG396" s="24">
        <v>58.363654191319618</v>
      </c>
      <c r="BH396" s="24">
        <v>9.7564140243345694</v>
      </c>
      <c r="BI396" s="21"/>
      <c r="BJ396" s="25">
        <f t="shared" ca="1" si="42"/>
        <v>1</v>
      </c>
      <c r="BK396" s="24">
        <f t="shared" ca="1" si="43"/>
        <v>10.652611259557929</v>
      </c>
      <c r="BL396" s="23">
        <f t="shared" si="44"/>
        <v>3.2847849626591965</v>
      </c>
      <c r="BM396" s="23">
        <f t="shared" ca="1" si="45"/>
        <v>2.9969112721370212</v>
      </c>
      <c r="BN396" s="22">
        <f t="shared" si="46"/>
        <v>2.7714979111491651</v>
      </c>
      <c r="BO396" s="21"/>
      <c r="BP396" s="2"/>
    </row>
    <row r="397" spans="1:68" x14ac:dyDescent="0.2">
      <c r="A397">
        <v>19.2</v>
      </c>
      <c r="B397">
        <v>2.1</v>
      </c>
      <c r="C397">
        <v>0.23382</v>
      </c>
      <c r="D397">
        <v>-3.2349999999999997E-2</v>
      </c>
      <c r="E397">
        <v>-1.6760000000000001E-2</v>
      </c>
      <c r="F397">
        <v>1.36568</v>
      </c>
      <c r="G397">
        <v>2.5771500000000001</v>
      </c>
      <c r="I397" s="17">
        <f t="shared" ref="I397:I445" si="47">IF(A397="(m)",0,A397/0.3048)</f>
        <v>62.992125984251963</v>
      </c>
      <c r="J397" s="16">
        <f t="shared" ref="J397:J445" si="48">$J$7-I397</f>
        <v>-62.492125984251963</v>
      </c>
      <c r="K397" s="10">
        <v>115</v>
      </c>
      <c r="L397" s="16">
        <v>6773.6220472441155</v>
      </c>
      <c r="M397" s="16">
        <v>2853.1496062992019</v>
      </c>
      <c r="N397" s="16">
        <v>27.296587926509183</v>
      </c>
      <c r="O397" s="16">
        <v>17.566169404517449</v>
      </c>
      <c r="P397" s="16">
        <v>17.779916937540182</v>
      </c>
      <c r="Q397" s="16">
        <v>0.49226675747891241</v>
      </c>
      <c r="R397" s="16">
        <v>2.7686673633415553</v>
      </c>
      <c r="S397" s="16">
        <v>14.843578682134261</v>
      </c>
      <c r="T397" s="20" t="s">
        <v>122</v>
      </c>
      <c r="U397" s="10">
        <v>5</v>
      </c>
      <c r="V397" s="20" t="s">
        <v>144</v>
      </c>
      <c r="W397" s="10">
        <v>4</v>
      </c>
      <c r="X397" s="20" t="s">
        <v>33</v>
      </c>
      <c r="Y397" s="10">
        <v>3</v>
      </c>
      <c r="Z397" s="20" t="s">
        <v>33</v>
      </c>
      <c r="AA397" s="15">
        <v>3</v>
      </c>
      <c r="AB397" s="11">
        <v>34.757721966482791</v>
      </c>
      <c r="AC397" s="10">
        <v>56.714920627699563</v>
      </c>
      <c r="AD397" s="19">
        <v>8.5273574058176465</v>
      </c>
      <c r="AE397" s="12">
        <v>1756.6169404517448</v>
      </c>
      <c r="AF397" s="10">
        <v>1665.6317286406702</v>
      </c>
      <c r="AG397" s="10">
        <v>1185.3277958360122</v>
      </c>
      <c r="AH397" s="10">
        <v>0</v>
      </c>
      <c r="AI397" s="10">
        <v>3.6118459488505752</v>
      </c>
      <c r="AJ397" s="10"/>
      <c r="AK397" s="10"/>
      <c r="AL397" s="10"/>
      <c r="AM397" s="10"/>
      <c r="AN397" s="10">
        <v>8.7830847022587246</v>
      </c>
      <c r="AO397" s="10">
        <v>5.3525690249300082</v>
      </c>
      <c r="AP397" s="10">
        <v>9.2972945708520847</v>
      </c>
      <c r="AQ397" s="10">
        <v>114.66</v>
      </c>
      <c r="AR397" s="10"/>
      <c r="AS397" s="10"/>
      <c r="AT397" s="10">
        <v>2.6692662589901008</v>
      </c>
      <c r="AU397" s="10">
        <v>1</v>
      </c>
      <c r="AV397" s="16"/>
      <c r="AW397" s="19">
        <v>249.84475929610053</v>
      </c>
      <c r="AX397" s="1" t="s">
        <v>120</v>
      </c>
      <c r="AY397" s="23">
        <v>62.492125984251999</v>
      </c>
      <c r="AZ397" s="18">
        <v>0</v>
      </c>
      <c r="BA397" s="18">
        <v>100</v>
      </c>
      <c r="BB397" s="18">
        <v>0</v>
      </c>
      <c r="BC397" s="18">
        <v>100</v>
      </c>
      <c r="BD397" s="18">
        <v>0</v>
      </c>
      <c r="BE397" s="18">
        <v>0</v>
      </c>
      <c r="BF397" s="24">
        <v>34.757721966482791</v>
      </c>
      <c r="BG397" s="24">
        <v>56.714920627699563</v>
      </c>
      <c r="BH397" s="24">
        <v>8.5273574058176465</v>
      </c>
      <c r="BI397" s="21"/>
      <c r="BJ397" s="25">
        <f t="shared" ca="1" si="42"/>
        <v>1</v>
      </c>
      <c r="BK397" s="24">
        <f t="shared" ca="1" si="43"/>
        <v>10.089275292218071</v>
      </c>
      <c r="BL397" s="23">
        <f t="shared" si="44"/>
        <v>3.4201565695621738</v>
      </c>
      <c r="BM397" s="23">
        <f t="shared" ca="1" si="45"/>
        <v>3.0263053322898195</v>
      </c>
      <c r="BN397" s="22">
        <f t="shared" si="46"/>
        <v>2.7937176216331792</v>
      </c>
      <c r="BO397" s="21"/>
      <c r="BP397" s="2"/>
    </row>
    <row r="398" spans="1:68" x14ac:dyDescent="0.2">
      <c r="A398">
        <v>19.25</v>
      </c>
      <c r="B398">
        <v>2.1</v>
      </c>
      <c r="C398">
        <v>0.23391000000000001</v>
      </c>
      <c r="D398">
        <v>-3.6310000000000002E-2</v>
      </c>
      <c r="E398">
        <v>-1.477E-2</v>
      </c>
      <c r="F398">
        <v>1.3684799999999999</v>
      </c>
      <c r="G398">
        <v>2.58623</v>
      </c>
      <c r="I398" s="17">
        <f t="shared" si="47"/>
        <v>63.156167979002625</v>
      </c>
      <c r="J398" s="16">
        <f t="shared" si="48"/>
        <v>-62.656167979002625</v>
      </c>
      <c r="K398" s="10">
        <v>115</v>
      </c>
      <c r="L398" s="16">
        <v>6792.4868766404416</v>
      </c>
      <c r="M398" s="16">
        <v>2861.7782152230866</v>
      </c>
      <c r="N398" s="16">
        <v>27.367672790901135</v>
      </c>
      <c r="O398" s="16">
        <v>17.590018480492809</v>
      </c>
      <c r="P398" s="16">
        <v>17.811430114249148</v>
      </c>
      <c r="Q398" s="16">
        <v>0.46410878608476969</v>
      </c>
      <c r="R398" s="16">
        <v>2.6056795165116053</v>
      </c>
      <c r="S398" s="16">
        <v>15.375807899745924</v>
      </c>
      <c r="T398" s="20" t="s">
        <v>122</v>
      </c>
      <c r="U398" s="10">
        <v>5</v>
      </c>
      <c r="V398" s="20" t="s">
        <v>144</v>
      </c>
      <c r="W398" s="10">
        <v>4</v>
      </c>
      <c r="X398" s="20" t="s">
        <v>33</v>
      </c>
      <c r="Y398" s="10">
        <v>3</v>
      </c>
      <c r="Z398" s="20" t="s">
        <v>33</v>
      </c>
      <c r="AA398" s="15">
        <v>3</v>
      </c>
      <c r="AB398" s="11">
        <v>31.350436114416141</v>
      </c>
      <c r="AC398" s="10">
        <v>58.645634555068</v>
      </c>
      <c r="AD398" s="19">
        <v>10.003929330515859</v>
      </c>
      <c r="AE398" s="12">
        <v>1759.0018480492811</v>
      </c>
      <c r="AF398" s="10">
        <v>1668.2294653478234</v>
      </c>
      <c r="AG398" s="10">
        <v>1187.4286742832765</v>
      </c>
      <c r="AH398" s="10">
        <v>0</v>
      </c>
      <c r="AI398" s="10">
        <v>3.837770507321506</v>
      </c>
      <c r="AJ398" s="10"/>
      <c r="AK398" s="10"/>
      <c r="AL398" s="10"/>
      <c r="AM398" s="10"/>
      <c r="AN398" s="10">
        <v>8.7950092402464044</v>
      </c>
      <c r="AO398" s="10">
        <v>5.3197676173396147</v>
      </c>
      <c r="AP398" s="10">
        <v>9.3120007199829367</v>
      </c>
      <c r="AQ398" s="10">
        <v>114.66</v>
      </c>
      <c r="AR398" s="10"/>
      <c r="AS398" s="10"/>
      <c r="AT398" s="10">
        <v>2.6651434449824669</v>
      </c>
      <c r="AU398" s="10">
        <v>1</v>
      </c>
      <c r="AV398" s="16"/>
      <c r="AW398" s="19">
        <v>250.23441980217351</v>
      </c>
      <c r="AX398" s="1" t="s">
        <v>120</v>
      </c>
      <c r="AY398" s="23">
        <v>62.656167979002603</v>
      </c>
      <c r="AZ398" s="18">
        <v>0</v>
      </c>
      <c r="BA398" s="18">
        <v>100</v>
      </c>
      <c r="BB398" s="18">
        <v>0</v>
      </c>
      <c r="BC398" s="18">
        <v>100</v>
      </c>
      <c r="BD398" s="18">
        <v>0</v>
      </c>
      <c r="BE398" s="18">
        <v>0</v>
      </c>
      <c r="BF398" s="24">
        <v>31.350436114416141</v>
      </c>
      <c r="BG398" s="24">
        <v>58.645634555068</v>
      </c>
      <c r="BH398" s="24">
        <v>10.003929330515859</v>
      </c>
      <c r="BI398" s="21"/>
      <c r="BJ398" s="25">
        <f t="shared" ca="1" si="42"/>
        <v>1</v>
      </c>
      <c r="BK398" s="24">
        <f t="shared" ca="1" si="43"/>
        <v>10.07428639944777</v>
      </c>
      <c r="BL398" s="23">
        <f t="shared" si="44"/>
        <v>3.2195822122772624</v>
      </c>
      <c r="BM398" s="23">
        <f t="shared" ca="1" si="45"/>
        <v>3.0116976777984616</v>
      </c>
      <c r="BN398" s="22">
        <f t="shared" si="46"/>
        <v>2.7774985925692839</v>
      </c>
      <c r="BO398" s="21"/>
      <c r="BP398" s="2"/>
    </row>
    <row r="399" spans="1:68" x14ac:dyDescent="0.2">
      <c r="A399">
        <v>19.3</v>
      </c>
      <c r="B399">
        <v>2.1</v>
      </c>
      <c r="C399">
        <v>0.23893</v>
      </c>
      <c r="D399">
        <v>-2.8750000000000001E-2</v>
      </c>
      <c r="E399">
        <v>-1.391E-2</v>
      </c>
      <c r="F399">
        <v>1.3645499999999999</v>
      </c>
      <c r="G399">
        <v>2.5841500000000002</v>
      </c>
      <c r="I399" s="17">
        <f t="shared" si="47"/>
        <v>63.320209973753279</v>
      </c>
      <c r="J399" s="16">
        <f t="shared" si="48"/>
        <v>-62.820209973753279</v>
      </c>
      <c r="K399" s="10">
        <v>115</v>
      </c>
      <c r="L399" s="16">
        <v>6811.3517060367667</v>
      </c>
      <c r="M399" s="16">
        <v>2870.4068241469708</v>
      </c>
      <c r="N399" s="16">
        <v>27.438757655293088</v>
      </c>
      <c r="O399" s="16">
        <v>18.920266940451743</v>
      </c>
      <c r="P399" s="16">
        <v>19.144990698143211</v>
      </c>
      <c r="Q399" s="16">
        <v>0.51786491329176931</v>
      </c>
      <c r="R399" s="16">
        <v>2.7049629924447798</v>
      </c>
      <c r="S399" s="16">
        <v>15.605816506351966</v>
      </c>
      <c r="T399" s="20" t="s">
        <v>122</v>
      </c>
      <c r="U399" s="10">
        <v>5</v>
      </c>
      <c r="V399" s="20" t="s">
        <v>144</v>
      </c>
      <c r="W399" s="10">
        <v>4</v>
      </c>
      <c r="X399" s="20" t="s">
        <v>33</v>
      </c>
      <c r="Y399" s="10">
        <v>3</v>
      </c>
      <c r="Z399" s="20" t="s">
        <v>33</v>
      </c>
      <c r="AA399" s="15">
        <v>3</v>
      </c>
      <c r="AB399" s="11">
        <v>31.476679192608557</v>
      </c>
      <c r="AC399" s="10">
        <v>58.579043553588974</v>
      </c>
      <c r="AD399" s="19">
        <v>9.9442772538024684</v>
      </c>
      <c r="AE399" s="12">
        <v>1892.0266940451743</v>
      </c>
      <c r="AF399" s="10">
        <v>1824.0092499591055</v>
      </c>
      <c r="AG399" s="10">
        <v>1276.3327132095474</v>
      </c>
      <c r="AH399" s="10">
        <v>0</v>
      </c>
      <c r="AI399" s="10">
        <v>3.6969082489967353</v>
      </c>
      <c r="AJ399" s="10"/>
      <c r="AK399" s="10"/>
      <c r="AL399" s="10"/>
      <c r="AM399" s="10"/>
      <c r="AN399" s="10">
        <v>9.4601334702258715</v>
      </c>
      <c r="AO399" s="10">
        <v>5.6499911753140628</v>
      </c>
      <c r="AP399" s="10">
        <v>9.9343289924668312</v>
      </c>
      <c r="AQ399" s="10">
        <v>114.66</v>
      </c>
      <c r="AR399" s="10"/>
      <c r="AS399" s="10"/>
      <c r="AT399" s="10">
        <v>2.9177805486035653</v>
      </c>
      <c r="AU399" s="10">
        <v>1</v>
      </c>
      <c r="AV399" s="16"/>
      <c r="AW399" s="19">
        <v>273.60138749386584</v>
      </c>
      <c r="AX399" s="1" t="s">
        <v>120</v>
      </c>
      <c r="AY399" s="23">
        <v>62.8202099737533</v>
      </c>
      <c r="AZ399" s="18">
        <v>0</v>
      </c>
      <c r="BA399" s="18">
        <v>100</v>
      </c>
      <c r="BB399" s="18">
        <v>0</v>
      </c>
      <c r="BC399" s="18">
        <v>100</v>
      </c>
      <c r="BD399" s="18">
        <v>0</v>
      </c>
      <c r="BE399" s="18">
        <v>0</v>
      </c>
      <c r="BF399" s="24">
        <v>31.476679192608557</v>
      </c>
      <c r="BG399" s="24">
        <v>58.579043553588974</v>
      </c>
      <c r="BH399" s="24">
        <v>9.9442772538024684</v>
      </c>
      <c r="BI399" s="21"/>
      <c r="BJ399" s="25">
        <f t="shared" ref="BJ399:BJ445" ca="1" si="49">IF((0.381*BM399)+(0.05*(M399/2116.217)-0.15)&lt;1,(0.381*BM399)+(0.05*(M399/2116.217)-0.15),1)</f>
        <v>1</v>
      </c>
      <c r="BK399" s="24">
        <f t="shared" ref="BK399:BK445" ca="1" si="50">((P399-(L399/2000))/1.06)*(1.06/(M399/2000))^BJ399</f>
        <v>10.966609132001523</v>
      </c>
      <c r="BL399" s="23">
        <f t="shared" ref="BL399:BL445" si="51">(Q399/(P399-(L399/2000)))*100</f>
        <v>3.2902633843186342</v>
      </c>
      <c r="BM399" s="23">
        <f t="shared" ref="BM399:BM445" ca="1" si="52">SQRT(((3.47-LOG(BK399))^2)+((LOG(BL399)+1.22)^2))</f>
        <v>2.9870585354031545</v>
      </c>
      <c r="BN399" s="22">
        <f t="shared" ref="BN399:BN445" si="53">SQRT(((3.47-LOG(P399/1.06))^2)+((LOG(R399)+1.22)^2))</f>
        <v>2.7619043681293971</v>
      </c>
      <c r="BO399" s="21"/>
      <c r="BP399" s="2"/>
    </row>
    <row r="400" spans="1:68" x14ac:dyDescent="0.2">
      <c r="A400">
        <v>19.350000000000001</v>
      </c>
      <c r="B400">
        <v>2.1</v>
      </c>
      <c r="C400">
        <v>0.23169999999999999</v>
      </c>
      <c r="D400">
        <v>-3.5869999999999999E-2</v>
      </c>
      <c r="E400">
        <v>-1.157E-2</v>
      </c>
      <c r="F400">
        <v>1.3701000000000001</v>
      </c>
      <c r="G400">
        <v>2.58785</v>
      </c>
      <c r="I400" s="17">
        <f t="shared" si="47"/>
        <v>63.484251968503941</v>
      </c>
      <c r="J400" s="16">
        <f t="shared" si="48"/>
        <v>-62.984251968503941</v>
      </c>
      <c r="K400" s="10">
        <v>115</v>
      </c>
      <c r="L400" s="16">
        <v>6830.2165354330928</v>
      </c>
      <c r="M400" s="16">
        <v>2879.0354330708556</v>
      </c>
      <c r="N400" s="16">
        <v>27.509842519685041</v>
      </c>
      <c r="O400" s="16">
        <v>17.004391170431202</v>
      </c>
      <c r="P400" s="16">
        <v>17.238126986271737</v>
      </c>
      <c r="Q400" s="16">
        <v>0.46723744957300783</v>
      </c>
      <c r="R400" s="16">
        <v>2.7104884999693457</v>
      </c>
      <c r="S400" s="16">
        <v>16.231653877814928</v>
      </c>
      <c r="T400" s="20" t="s">
        <v>122</v>
      </c>
      <c r="U400" s="10">
        <v>5</v>
      </c>
      <c r="V400" s="20" t="s">
        <v>144</v>
      </c>
      <c r="W400" s="10">
        <v>4</v>
      </c>
      <c r="X400" s="20" t="s">
        <v>33</v>
      </c>
      <c r="Y400" s="10">
        <v>3</v>
      </c>
      <c r="Z400" s="20" t="s">
        <v>33</v>
      </c>
      <c r="AA400" s="15">
        <v>3</v>
      </c>
      <c r="AB400" s="11">
        <v>34.466733493715886</v>
      </c>
      <c r="AC400" s="10">
        <v>56.890073668961691</v>
      </c>
      <c r="AD400" s="19">
        <v>8.6431928373224238</v>
      </c>
      <c r="AE400" s="12">
        <v>1700.4391170431202</v>
      </c>
      <c r="AF400" s="10">
        <v>1598.5626468332659</v>
      </c>
      <c r="AG400" s="10">
        <v>1149.2084657514492</v>
      </c>
      <c r="AH400" s="10">
        <v>0</v>
      </c>
      <c r="AI400" s="10">
        <v>3.6893718605015646</v>
      </c>
      <c r="AJ400" s="10"/>
      <c r="AK400" s="10"/>
      <c r="AL400" s="10"/>
      <c r="AM400" s="10"/>
      <c r="AN400" s="10">
        <v>8.5021955852156008</v>
      </c>
      <c r="AO400" s="10">
        <v>5.2269483536212151</v>
      </c>
      <c r="AP400" s="10">
        <v>9.0444592602601439</v>
      </c>
      <c r="AQ400" s="10">
        <v>114.66</v>
      </c>
      <c r="AR400" s="10"/>
      <c r="AS400" s="10"/>
      <c r="AT400" s="10">
        <v>2.5323093309568114</v>
      </c>
      <c r="AU400" s="10">
        <v>1</v>
      </c>
      <c r="AV400" s="16"/>
      <c r="AW400" s="19">
        <v>239.78439702498989</v>
      </c>
      <c r="AX400" s="1" t="s">
        <v>120</v>
      </c>
      <c r="AY400" s="23">
        <v>62.984251968503898</v>
      </c>
      <c r="AZ400" s="18">
        <v>0</v>
      </c>
      <c r="BA400" s="18">
        <v>100</v>
      </c>
      <c r="BB400" s="18">
        <v>0</v>
      </c>
      <c r="BC400" s="18">
        <v>100</v>
      </c>
      <c r="BD400" s="18">
        <v>0</v>
      </c>
      <c r="BE400" s="18">
        <v>0</v>
      </c>
      <c r="BF400" s="24">
        <v>34.466733493715886</v>
      </c>
      <c r="BG400" s="24">
        <v>56.890073668961691</v>
      </c>
      <c r="BH400" s="24">
        <v>8.6431928373224238</v>
      </c>
      <c r="BI400" s="21"/>
      <c r="BJ400" s="25">
        <f t="shared" ca="1" si="49"/>
        <v>1</v>
      </c>
      <c r="BK400" s="24">
        <f t="shared" ca="1" si="50"/>
        <v>9.602534626544136</v>
      </c>
      <c r="BL400" s="23">
        <f t="shared" si="51"/>
        <v>3.3801404677678422</v>
      </c>
      <c r="BM400" s="23">
        <f t="shared" ca="1" si="52"/>
        <v>3.0408874946661748</v>
      </c>
      <c r="BN400" s="22">
        <f t="shared" si="53"/>
        <v>2.7990739605724899</v>
      </c>
      <c r="BO400" s="21"/>
      <c r="BP400" s="2"/>
    </row>
    <row r="401" spans="1:68" x14ac:dyDescent="0.2">
      <c r="A401">
        <v>19.399999999999999</v>
      </c>
      <c r="B401">
        <v>2.1</v>
      </c>
      <c r="C401">
        <v>0.23319000000000001</v>
      </c>
      <c r="D401">
        <v>-3.5400000000000001E-2</v>
      </c>
      <c r="E401">
        <v>-8.1399999999999997E-3</v>
      </c>
      <c r="F401">
        <v>1.02298</v>
      </c>
      <c r="G401">
        <v>1.93625</v>
      </c>
      <c r="I401" s="17">
        <f t="shared" si="47"/>
        <v>63.648293963254588</v>
      </c>
      <c r="J401" s="16">
        <f t="shared" si="48"/>
        <v>-63.148293963254588</v>
      </c>
      <c r="K401" s="10">
        <v>115</v>
      </c>
      <c r="L401" s="16">
        <v>6849.081364829417</v>
      </c>
      <c r="M401" s="16">
        <v>2887.6640419947398</v>
      </c>
      <c r="N401" s="16">
        <v>27.580927384076986</v>
      </c>
      <c r="O401" s="16">
        <v>17.399225872689936</v>
      </c>
      <c r="P401" s="16">
        <v>17.646171671201966</v>
      </c>
      <c r="Q401" s="16">
        <v>0.47057943102635297</v>
      </c>
      <c r="R401" s="16">
        <v>2.6667508386214149</v>
      </c>
      <c r="S401" s="16">
        <v>17.149013785557639</v>
      </c>
      <c r="T401" s="20" t="s">
        <v>122</v>
      </c>
      <c r="U401" s="10">
        <v>5</v>
      </c>
      <c r="V401" s="20" t="s">
        <v>144</v>
      </c>
      <c r="W401" s="10">
        <v>4</v>
      </c>
      <c r="X401" s="20" t="s">
        <v>33</v>
      </c>
      <c r="Y401" s="10">
        <v>3</v>
      </c>
      <c r="Z401" s="20" t="s">
        <v>33</v>
      </c>
      <c r="AA401" s="15">
        <v>3</v>
      </c>
      <c r="AB401" s="11">
        <v>32.97254457482434</v>
      </c>
      <c r="AC401" s="10">
        <v>57.760126782048886</v>
      </c>
      <c r="AD401" s="19">
        <v>9.2673286431267741</v>
      </c>
      <c r="AE401" s="12">
        <v>1739.9225872689935</v>
      </c>
      <c r="AF401" s="10">
        <v>1645.4582080370385</v>
      </c>
      <c r="AG401" s="10">
        <v>1176.4114447467978</v>
      </c>
      <c r="AH401" s="10">
        <v>0</v>
      </c>
      <c r="AI401" s="10">
        <v>3.7498816369247043</v>
      </c>
      <c r="AJ401" s="10"/>
      <c r="AK401" s="10"/>
      <c r="AL401" s="10"/>
      <c r="AM401" s="10"/>
      <c r="AN401" s="10">
        <v>8.6996129363449679</v>
      </c>
      <c r="AO401" s="10">
        <v>5.3111503112269549</v>
      </c>
      <c r="AP401" s="10">
        <v>9.2348801132275842</v>
      </c>
      <c r="AQ401" s="10">
        <v>114.66</v>
      </c>
      <c r="AR401" s="10"/>
      <c r="AS401" s="10"/>
      <c r="AT401" s="10">
        <v>2.6021499002227571</v>
      </c>
      <c r="AU401" s="10">
        <v>1</v>
      </c>
      <c r="AV401" s="16"/>
      <c r="AW401" s="19">
        <v>246.81873120555579</v>
      </c>
      <c r="AX401" s="1" t="s">
        <v>120</v>
      </c>
      <c r="AY401" s="23">
        <v>63.148293963254602</v>
      </c>
      <c r="AZ401" s="18">
        <v>0</v>
      </c>
      <c r="BA401" s="18">
        <v>100</v>
      </c>
      <c r="BB401" s="18">
        <v>0</v>
      </c>
      <c r="BC401" s="18">
        <v>100</v>
      </c>
      <c r="BD401" s="18">
        <v>0</v>
      </c>
      <c r="BE401" s="18">
        <v>0</v>
      </c>
      <c r="BF401" s="24">
        <v>32.97254457482434</v>
      </c>
      <c r="BG401" s="24">
        <v>57.760126782048886</v>
      </c>
      <c r="BH401" s="24">
        <v>9.2673286431267741</v>
      </c>
      <c r="BI401" s="21"/>
      <c r="BJ401" s="25">
        <f t="shared" ca="1" si="49"/>
        <v>1</v>
      </c>
      <c r="BK401" s="24">
        <f t="shared" ca="1" si="50"/>
        <v>9.8499207539137732</v>
      </c>
      <c r="BL401" s="23">
        <f t="shared" si="51"/>
        <v>3.3088991789856683</v>
      </c>
      <c r="BM401" s="23">
        <f t="shared" ca="1" si="52"/>
        <v>3.0265300611848547</v>
      </c>
      <c r="BN401" s="22">
        <f t="shared" si="53"/>
        <v>2.786702198985588</v>
      </c>
      <c r="BO401" s="21"/>
      <c r="BP401" s="2"/>
    </row>
    <row r="402" spans="1:68" x14ac:dyDescent="0.2">
      <c r="A402">
        <v>19.45</v>
      </c>
      <c r="B402">
        <v>2.1</v>
      </c>
      <c r="C402">
        <v>0.23469000000000001</v>
      </c>
      <c r="D402">
        <v>-3.8379999999999997E-2</v>
      </c>
      <c r="E402">
        <v>-9.2200000000000008E-3</v>
      </c>
      <c r="F402">
        <v>1.3625799999999999</v>
      </c>
      <c r="G402">
        <v>2.5812499999999998</v>
      </c>
      <c r="I402" s="17">
        <f t="shared" si="47"/>
        <v>63.812335958005242</v>
      </c>
      <c r="J402" s="16">
        <f t="shared" si="48"/>
        <v>-63.312335958005242</v>
      </c>
      <c r="K402" s="10">
        <v>115</v>
      </c>
      <c r="L402" s="16">
        <v>6867.9461942257421</v>
      </c>
      <c r="M402" s="16">
        <v>2896.2926509186241</v>
      </c>
      <c r="N402" s="16">
        <v>27.652012248468939</v>
      </c>
      <c r="O402" s="16">
        <v>17.796710472279258</v>
      </c>
      <c r="P402" s="16">
        <v>18.039496859337874</v>
      </c>
      <c r="Q402" s="16">
        <v>0.44938984649237701</v>
      </c>
      <c r="R402" s="16">
        <v>2.4911440158030635</v>
      </c>
      <c r="S402" s="16">
        <v>16.860165767959344</v>
      </c>
      <c r="T402" s="20" t="s">
        <v>122</v>
      </c>
      <c r="U402" s="10">
        <v>5</v>
      </c>
      <c r="V402" s="20" t="s">
        <v>144</v>
      </c>
      <c r="W402" s="10">
        <v>4</v>
      </c>
      <c r="X402" s="20" t="s">
        <v>33</v>
      </c>
      <c r="Y402" s="10">
        <v>3</v>
      </c>
      <c r="Z402" s="20" t="s">
        <v>33</v>
      </c>
      <c r="AA402" s="15">
        <v>3</v>
      </c>
      <c r="AB402" s="11">
        <v>28.83289412758311</v>
      </c>
      <c r="AC402" s="10">
        <v>59.88513220803172</v>
      </c>
      <c r="AD402" s="19">
        <v>11.28197366438517</v>
      </c>
      <c r="AE402" s="12">
        <v>1779.6710472279258</v>
      </c>
      <c r="AF402" s="10">
        <v>1690.6220637355966</v>
      </c>
      <c r="AG402" s="10">
        <v>1202.6331239558583</v>
      </c>
      <c r="AH402" s="10">
        <v>0</v>
      </c>
      <c r="AI402" s="10">
        <v>4.0142199473667626</v>
      </c>
      <c r="AJ402" s="10"/>
      <c r="AK402" s="10"/>
      <c r="AL402" s="10"/>
      <c r="AM402" s="10"/>
      <c r="AN402" s="10">
        <v>8.8983552361396292</v>
      </c>
      <c r="AO402" s="10">
        <v>5.3545114927588759</v>
      </c>
      <c r="AP402" s="10">
        <v>9.418431867691007</v>
      </c>
      <c r="AQ402" s="10">
        <v>114.66</v>
      </c>
      <c r="AR402" s="10"/>
      <c r="AS402" s="10"/>
      <c r="AT402" s="10">
        <v>2.6687910460717892</v>
      </c>
      <c r="AU402" s="10">
        <v>1</v>
      </c>
      <c r="AV402" s="16"/>
      <c r="AW402" s="19">
        <v>253.59330956033949</v>
      </c>
      <c r="AX402" s="1" t="s">
        <v>120</v>
      </c>
      <c r="AY402" s="23">
        <v>63.3123359580052</v>
      </c>
      <c r="AZ402" s="18">
        <v>0</v>
      </c>
      <c r="BA402" s="18">
        <v>100</v>
      </c>
      <c r="BB402" s="18">
        <v>0</v>
      </c>
      <c r="BC402" s="18">
        <v>100</v>
      </c>
      <c r="BD402" s="18">
        <v>0</v>
      </c>
      <c r="BE402" s="18">
        <v>0</v>
      </c>
      <c r="BF402" s="24">
        <v>28.83289412758311</v>
      </c>
      <c r="BG402" s="24">
        <v>59.88513220803172</v>
      </c>
      <c r="BH402" s="24">
        <v>11.28197366438517</v>
      </c>
      <c r="BI402" s="21"/>
      <c r="BJ402" s="25">
        <f t="shared" ca="1" si="49"/>
        <v>1</v>
      </c>
      <c r="BK402" s="24">
        <f t="shared" ca="1" si="50"/>
        <v>10.08566848905447</v>
      </c>
      <c r="BL402" s="23">
        <f t="shared" si="51"/>
        <v>3.0768485527007012</v>
      </c>
      <c r="BM402" s="23">
        <f t="shared" ca="1" si="52"/>
        <v>3.0000398461669886</v>
      </c>
      <c r="BN402" s="22">
        <f t="shared" si="53"/>
        <v>2.7615631282548825</v>
      </c>
      <c r="BO402" s="21"/>
      <c r="BP402" s="2"/>
    </row>
    <row r="403" spans="1:68" x14ac:dyDescent="0.2">
      <c r="A403">
        <v>19.5</v>
      </c>
      <c r="B403">
        <v>0.4</v>
      </c>
      <c r="C403">
        <v>0.24113000000000001</v>
      </c>
      <c r="D403">
        <v>-2.9479999999999999E-2</v>
      </c>
      <c r="E403">
        <v>-9.2599999999999991E-3</v>
      </c>
      <c r="F403">
        <v>1.3641000000000001</v>
      </c>
      <c r="G403">
        <v>2.5807799999999999</v>
      </c>
      <c r="I403" s="17">
        <f t="shared" si="47"/>
        <v>63.976377952755904</v>
      </c>
      <c r="J403" s="16">
        <f t="shared" si="48"/>
        <v>-63.476377952755904</v>
      </c>
      <c r="K403" s="10">
        <v>115</v>
      </c>
      <c r="L403" s="16">
        <v>6886.8110236220682</v>
      </c>
      <c r="M403" s="16">
        <v>2904.9212598425088</v>
      </c>
      <c r="N403" s="16">
        <v>27.723097112860891</v>
      </c>
      <c r="O403" s="16">
        <v>19.503244353182751</v>
      </c>
      <c r="P403" s="16">
        <v>19.745876687965314</v>
      </c>
      <c r="Q403" s="16">
        <v>0.51267417614082877</v>
      </c>
      <c r="R403" s="16">
        <v>2.5963606693304868</v>
      </c>
      <c r="S403" s="16">
        <v>16.849467693233485</v>
      </c>
      <c r="T403" s="20" t="s">
        <v>122</v>
      </c>
      <c r="U403" s="10">
        <v>5</v>
      </c>
      <c r="V403" s="20" t="s">
        <v>144</v>
      </c>
      <c r="W403" s="10">
        <v>4</v>
      </c>
      <c r="X403" s="20" t="s">
        <v>33</v>
      </c>
      <c r="Y403" s="10">
        <v>3</v>
      </c>
      <c r="Z403" s="20" t="s">
        <v>123</v>
      </c>
      <c r="AA403" s="15">
        <v>4</v>
      </c>
      <c r="AB403" s="11">
        <v>28.569535246527558</v>
      </c>
      <c r="AC403" s="10">
        <v>60.004511140708246</v>
      </c>
      <c r="AD403" s="19">
        <v>11.425953612764195</v>
      </c>
      <c r="AE403" s="12">
        <v>1950.3244353182752</v>
      </c>
      <c r="AF403" s="10">
        <v>1890.2629359625707</v>
      </c>
      <c r="AG403" s="10">
        <v>1316.3917791976876</v>
      </c>
      <c r="AH403" s="10">
        <v>0</v>
      </c>
      <c r="AI403" s="10">
        <v>3.8515450176568344</v>
      </c>
      <c r="AJ403" s="10"/>
      <c r="AK403" s="10"/>
      <c r="AL403" s="10"/>
      <c r="AM403" s="10"/>
      <c r="AN403" s="10">
        <v>9.7516221765913755</v>
      </c>
      <c r="AO403" s="10">
        <v>5.7689426213890256</v>
      </c>
      <c r="AP403" s="10">
        <v>10.214742454383813</v>
      </c>
      <c r="AQ403" s="10">
        <v>114.66</v>
      </c>
      <c r="AR403" s="10"/>
      <c r="AS403" s="10"/>
      <c r="AT403" s="10">
        <v>2.9912500546948264</v>
      </c>
      <c r="AU403" s="10">
        <v>1</v>
      </c>
      <c r="AV403" s="16"/>
      <c r="AW403" s="19">
        <v>283.53944039438562</v>
      </c>
      <c r="AX403" s="1" t="s">
        <v>120</v>
      </c>
      <c r="AY403" s="23">
        <v>63.476377952755897</v>
      </c>
      <c r="AZ403" s="18">
        <v>0</v>
      </c>
      <c r="BA403" s="18">
        <v>100</v>
      </c>
      <c r="BB403" s="18">
        <v>0</v>
      </c>
      <c r="BC403" s="18">
        <v>0</v>
      </c>
      <c r="BD403" s="18">
        <v>100</v>
      </c>
      <c r="BE403" s="18">
        <v>0</v>
      </c>
      <c r="BF403" s="24">
        <v>28.569535246527558</v>
      </c>
      <c r="BG403" s="24">
        <v>60.004511140708246</v>
      </c>
      <c r="BH403" s="24">
        <v>11.425953612764195</v>
      </c>
      <c r="BI403" s="21"/>
      <c r="BJ403" s="25">
        <f t="shared" ca="1" si="49"/>
        <v>1</v>
      </c>
      <c r="BK403" s="24">
        <f t="shared" ca="1" si="50"/>
        <v>11.22403653518521</v>
      </c>
      <c r="BL403" s="23">
        <f t="shared" si="51"/>
        <v>3.1447635797125053</v>
      </c>
      <c r="BM403" s="23">
        <f t="shared" ca="1" si="52"/>
        <v>2.9674546427895518</v>
      </c>
      <c r="BN403" s="22">
        <f t="shared" si="53"/>
        <v>2.7405106476483811</v>
      </c>
      <c r="BO403" s="21"/>
      <c r="BP403" s="2"/>
    </row>
    <row r="404" spans="1:68" x14ac:dyDescent="0.2">
      <c r="A404">
        <v>19.55</v>
      </c>
      <c r="B404">
        <v>2.1</v>
      </c>
      <c r="C404">
        <v>0.23296</v>
      </c>
      <c r="D404">
        <v>-3.177E-2</v>
      </c>
      <c r="E404">
        <v>-7.3499999999999998E-3</v>
      </c>
      <c r="F404">
        <v>1.36978</v>
      </c>
      <c r="G404">
        <v>2.58195</v>
      </c>
      <c r="I404" s="17">
        <f t="shared" si="47"/>
        <v>64.140419947506558</v>
      </c>
      <c r="J404" s="16">
        <f t="shared" si="48"/>
        <v>-63.640419947506558</v>
      </c>
      <c r="K404" s="10">
        <v>115</v>
      </c>
      <c r="L404" s="16">
        <v>6905.6758530183934</v>
      </c>
      <c r="M404" s="16">
        <v>2913.549868766393</v>
      </c>
      <c r="N404" s="16">
        <v>27.79418197725284</v>
      </c>
      <c r="O404" s="16">
        <v>17.338278234086239</v>
      </c>
      <c r="P404" s="16">
        <v>17.588266565050304</v>
      </c>
      <c r="Q404" s="16">
        <v>0.49639090480431708</v>
      </c>
      <c r="R404" s="16">
        <v>2.8222844074395419</v>
      </c>
      <c r="S404" s="16">
        <v>17.360300761393425</v>
      </c>
      <c r="T404" s="20" t="s">
        <v>122</v>
      </c>
      <c r="U404" s="10">
        <v>5</v>
      </c>
      <c r="V404" s="20" t="s">
        <v>144</v>
      </c>
      <c r="W404" s="10">
        <v>4</v>
      </c>
      <c r="X404" s="20" t="s">
        <v>33</v>
      </c>
      <c r="Y404" s="10">
        <v>3</v>
      </c>
      <c r="Z404" s="20" t="s">
        <v>33</v>
      </c>
      <c r="AA404" s="15">
        <v>3</v>
      </c>
      <c r="AB404" s="11">
        <v>36.396789841235183</v>
      </c>
      <c r="AC404" s="10">
        <v>55.695511865243631</v>
      </c>
      <c r="AD404" s="19">
        <v>7.9076982935211841</v>
      </c>
      <c r="AE404" s="12">
        <v>1733.827823408624</v>
      </c>
      <c r="AF404" s="10">
        <v>1635.3167550669032</v>
      </c>
      <c r="AG404" s="10">
        <v>1172.5511043366869</v>
      </c>
      <c r="AH404" s="10">
        <v>0</v>
      </c>
      <c r="AI404" s="10">
        <v>3.5432290146379293</v>
      </c>
      <c r="AJ404" s="10"/>
      <c r="AK404" s="10"/>
      <c r="AL404" s="10"/>
      <c r="AM404" s="10"/>
      <c r="AN404" s="10">
        <v>8.6691391170431196</v>
      </c>
      <c r="AO404" s="10">
        <v>5.3513266006905562</v>
      </c>
      <c r="AP404" s="10">
        <v>9.2078577303568085</v>
      </c>
      <c r="AQ404" s="10">
        <v>114.66</v>
      </c>
      <c r="AR404" s="10"/>
      <c r="AS404" s="10"/>
      <c r="AT404" s="10">
        <v>2.5611151163898089</v>
      </c>
      <c r="AU404" s="10">
        <v>1</v>
      </c>
      <c r="AV404" s="16"/>
      <c r="AW404" s="19">
        <v>245.29751326003549</v>
      </c>
      <c r="AX404" s="1" t="s">
        <v>120</v>
      </c>
      <c r="AY404" s="23">
        <v>63.640419947506601</v>
      </c>
      <c r="AZ404" s="18">
        <v>0</v>
      </c>
      <c r="BA404" s="18">
        <v>100</v>
      </c>
      <c r="BB404" s="18">
        <v>0</v>
      </c>
      <c r="BC404" s="18">
        <v>100</v>
      </c>
      <c r="BD404" s="18">
        <v>0</v>
      </c>
      <c r="BE404" s="18">
        <v>0</v>
      </c>
      <c r="BF404" s="24">
        <v>36.396789841235183</v>
      </c>
      <c r="BG404" s="24">
        <v>55.695511865243631</v>
      </c>
      <c r="BH404" s="24">
        <v>7.9076982935211841</v>
      </c>
      <c r="BI404" s="21"/>
      <c r="BJ404" s="25">
        <f t="shared" ca="1" si="49"/>
        <v>1</v>
      </c>
      <c r="BK404" s="24">
        <f t="shared" ca="1" si="50"/>
        <v>9.7032343877649812</v>
      </c>
      <c r="BL404" s="23">
        <f t="shared" si="51"/>
        <v>3.5116791821287756</v>
      </c>
      <c r="BM404" s="23">
        <f t="shared" ca="1" si="52"/>
        <v>3.0467599484622356</v>
      </c>
      <c r="BN404" s="22">
        <f t="shared" si="53"/>
        <v>2.8024595766298668</v>
      </c>
      <c r="BO404" s="21"/>
      <c r="BP404" s="2"/>
    </row>
    <row r="405" spans="1:68" x14ac:dyDescent="0.2">
      <c r="A405">
        <v>19.600000000000001</v>
      </c>
      <c r="B405">
        <v>2</v>
      </c>
      <c r="C405">
        <v>0.23363999999999999</v>
      </c>
      <c r="D405">
        <v>-3.8260000000000002E-2</v>
      </c>
      <c r="E405">
        <v>-4.1900000000000001E-3</v>
      </c>
      <c r="F405">
        <v>1.3671500000000001</v>
      </c>
      <c r="G405">
        <v>2.5785499999999999</v>
      </c>
      <c r="I405" s="17">
        <f t="shared" si="47"/>
        <v>64.30446194225722</v>
      </c>
      <c r="J405" s="16">
        <f t="shared" si="48"/>
        <v>-63.80446194225722</v>
      </c>
      <c r="K405" s="10">
        <v>115</v>
      </c>
      <c r="L405" s="16">
        <v>6924.5406824147194</v>
      </c>
      <c r="M405" s="16">
        <v>2922.1784776902778</v>
      </c>
      <c r="N405" s="16">
        <v>27.865266841644793</v>
      </c>
      <c r="O405" s="16">
        <v>17.518471252566727</v>
      </c>
      <c r="P405" s="16">
        <v>17.780629713338932</v>
      </c>
      <c r="Q405" s="16">
        <v>0.4502431183528055</v>
      </c>
      <c r="R405" s="16">
        <v>2.5322113199120024</v>
      </c>
      <c r="S405" s="16">
        <v>18.205448664736561</v>
      </c>
      <c r="T405" s="20" t="s">
        <v>122</v>
      </c>
      <c r="U405" s="10">
        <v>5</v>
      </c>
      <c r="V405" s="20" t="s">
        <v>144</v>
      </c>
      <c r="W405" s="10">
        <v>4</v>
      </c>
      <c r="X405" s="20" t="s">
        <v>33</v>
      </c>
      <c r="Y405" s="10">
        <v>3</v>
      </c>
      <c r="Z405" s="20" t="s">
        <v>33</v>
      </c>
      <c r="AA405" s="15">
        <v>3</v>
      </c>
      <c r="AB405" s="11">
        <v>30.097532079381281</v>
      </c>
      <c r="AC405" s="10">
        <v>59.284100743546986</v>
      </c>
      <c r="AD405" s="19">
        <v>10.618367177071732</v>
      </c>
      <c r="AE405" s="12">
        <v>1751.8471252566728</v>
      </c>
      <c r="AF405" s="10">
        <v>1656.8380178422517</v>
      </c>
      <c r="AG405" s="10">
        <v>1185.3753142225955</v>
      </c>
      <c r="AH405" s="10">
        <v>0</v>
      </c>
      <c r="AI405" s="10">
        <v>3.9491174853240576</v>
      </c>
      <c r="AJ405" s="10"/>
      <c r="AK405" s="10"/>
      <c r="AL405" s="10"/>
      <c r="AM405" s="10"/>
      <c r="AN405" s="10">
        <v>8.7592356262833633</v>
      </c>
      <c r="AO405" s="10">
        <v>5.320073682737835</v>
      </c>
      <c r="AP405" s="10">
        <v>9.2976271995581676</v>
      </c>
      <c r="AQ405" s="10">
        <v>114.66</v>
      </c>
      <c r="AR405" s="10"/>
      <c r="AS405" s="10"/>
      <c r="AT405" s="10">
        <v>2.5884389678400574</v>
      </c>
      <c r="AU405" s="10">
        <v>1</v>
      </c>
      <c r="AV405" s="16"/>
      <c r="AW405" s="19">
        <v>248.52570267633777</v>
      </c>
      <c r="AX405" s="1" t="s">
        <v>120</v>
      </c>
      <c r="AY405" s="23">
        <v>63.804461942257198</v>
      </c>
      <c r="AZ405" s="18">
        <v>0</v>
      </c>
      <c r="BA405" s="18">
        <v>100</v>
      </c>
      <c r="BB405" s="18">
        <v>0</v>
      </c>
      <c r="BC405" s="18">
        <v>100</v>
      </c>
      <c r="BD405" s="18">
        <v>0</v>
      </c>
      <c r="BE405" s="18">
        <v>0</v>
      </c>
      <c r="BF405" s="24">
        <v>30.097532079381281</v>
      </c>
      <c r="BG405" s="24">
        <v>59.284100743546986</v>
      </c>
      <c r="BH405" s="24">
        <v>10.618367177071732</v>
      </c>
      <c r="BI405" s="21"/>
      <c r="BJ405" s="25">
        <f t="shared" ca="1" si="49"/>
        <v>1</v>
      </c>
      <c r="BK405" s="24">
        <f t="shared" ca="1" si="50"/>
        <v>9.7997842920593694</v>
      </c>
      <c r="BL405" s="23">
        <f t="shared" si="51"/>
        <v>3.1445161184397477</v>
      </c>
      <c r="BM405" s="23">
        <f t="shared" ca="1" si="52"/>
        <v>3.0156854447125574</v>
      </c>
      <c r="BN405" s="22">
        <f t="shared" si="53"/>
        <v>2.77080996995746</v>
      </c>
      <c r="BO405" s="21"/>
      <c r="BP405" s="2"/>
    </row>
    <row r="406" spans="1:68" x14ac:dyDescent="0.2">
      <c r="A406">
        <v>19.649999999999999</v>
      </c>
      <c r="B406">
        <v>2.1</v>
      </c>
      <c r="C406">
        <v>0.23011999999999999</v>
      </c>
      <c r="D406">
        <v>-3.4540000000000001E-2</v>
      </c>
      <c r="E406">
        <v>-3.5100000000000001E-3</v>
      </c>
      <c r="F406">
        <v>1.3624799999999999</v>
      </c>
      <c r="G406">
        <v>2.5799300000000001</v>
      </c>
      <c r="I406" s="17">
        <f t="shared" si="47"/>
        <v>64.468503937007867</v>
      </c>
      <c r="J406" s="16">
        <f t="shared" si="48"/>
        <v>-63.968503937007867</v>
      </c>
      <c r="K406" s="10">
        <v>115</v>
      </c>
      <c r="L406" s="16">
        <v>6943.4055118110437</v>
      </c>
      <c r="M406" s="16">
        <v>2930.807086614162</v>
      </c>
      <c r="N406" s="16">
        <v>27.936351706036742</v>
      </c>
      <c r="O406" s="16">
        <v>16.585707392197119</v>
      </c>
      <c r="P406" s="16">
        <v>16.850484741662218</v>
      </c>
      <c r="Q406" s="16">
        <v>0.47669454602609102</v>
      </c>
      <c r="R406" s="16">
        <v>2.8289663670474767</v>
      </c>
      <c r="S406" s="16">
        <v>18.387315935076227</v>
      </c>
      <c r="T406" s="20" t="s">
        <v>122</v>
      </c>
      <c r="U406" s="10">
        <v>5</v>
      </c>
      <c r="V406" s="20" t="s">
        <v>144</v>
      </c>
      <c r="W406" s="10">
        <v>4</v>
      </c>
      <c r="X406" s="20" t="s">
        <v>33</v>
      </c>
      <c r="Y406" s="10">
        <v>3</v>
      </c>
      <c r="Z406" s="20" t="s">
        <v>33</v>
      </c>
      <c r="AA406" s="15">
        <v>3</v>
      </c>
      <c r="AB406" s="11">
        <v>37.832282901902261</v>
      </c>
      <c r="AC406" s="10">
        <v>54.759436125618265</v>
      </c>
      <c r="AD406" s="19">
        <v>7.4082809724794707</v>
      </c>
      <c r="AE406" s="12">
        <v>1658.5707392197116</v>
      </c>
      <c r="AF406" s="10">
        <v>1546.2995017981489</v>
      </c>
      <c r="AG406" s="10">
        <v>1123.3656494441479</v>
      </c>
      <c r="AH406" s="10">
        <v>0</v>
      </c>
      <c r="AI406" s="10">
        <v>3.5348599815404507</v>
      </c>
      <c r="AJ406" s="10"/>
      <c r="AK406" s="10"/>
      <c r="AL406" s="10"/>
      <c r="AM406" s="10"/>
      <c r="AN406" s="10">
        <v>8.2928536960985593</v>
      </c>
      <c r="AO406" s="10">
        <v>5.1935989030218046</v>
      </c>
      <c r="AP406" s="10">
        <v>8.8635595461090357</v>
      </c>
      <c r="AQ406" s="10">
        <v>114.66</v>
      </c>
      <c r="AR406" s="10"/>
      <c r="AS406" s="10"/>
      <c r="AT406" s="10">
        <v>2.3999540841042433</v>
      </c>
      <c r="AU406" s="10">
        <v>1</v>
      </c>
      <c r="AV406" s="16"/>
      <c r="AW406" s="19">
        <v>231.94492526972232</v>
      </c>
      <c r="AX406" s="1" t="s">
        <v>120</v>
      </c>
      <c r="AY406" s="23">
        <v>63.968503937007902</v>
      </c>
      <c r="AZ406" s="18">
        <v>0</v>
      </c>
      <c r="BA406" s="18">
        <v>100</v>
      </c>
      <c r="BB406" s="18">
        <v>0</v>
      </c>
      <c r="BC406" s="18">
        <v>100</v>
      </c>
      <c r="BD406" s="18">
        <v>0</v>
      </c>
      <c r="BE406" s="18">
        <v>0</v>
      </c>
      <c r="BF406" s="24">
        <v>37.832282901902261</v>
      </c>
      <c r="BG406" s="24">
        <v>54.759436125618265</v>
      </c>
      <c r="BH406" s="24">
        <v>7.4082809724794707</v>
      </c>
      <c r="BI406" s="21"/>
      <c r="BJ406" s="25">
        <f t="shared" ca="1" si="49"/>
        <v>1</v>
      </c>
      <c r="BK406" s="24">
        <f t="shared" ca="1" si="50"/>
        <v>9.1297595442985227</v>
      </c>
      <c r="BL406" s="23">
        <f t="shared" si="51"/>
        <v>3.5630638613708561</v>
      </c>
      <c r="BM406" s="23">
        <f t="shared" ca="1" si="52"/>
        <v>3.0719949900861181</v>
      </c>
      <c r="BN406" s="22">
        <f t="shared" si="53"/>
        <v>2.818032912108742</v>
      </c>
      <c r="BO406" s="21"/>
      <c r="BP406" s="2"/>
    </row>
    <row r="407" spans="1:68" x14ac:dyDescent="0.2">
      <c r="A407">
        <v>19.7</v>
      </c>
      <c r="B407">
        <v>2.1</v>
      </c>
      <c r="C407">
        <v>0.23352000000000001</v>
      </c>
      <c r="D407">
        <v>-3.1620000000000002E-2</v>
      </c>
      <c r="E407">
        <v>-3.4299999999999999E-3</v>
      </c>
      <c r="F407">
        <v>1.3668</v>
      </c>
      <c r="G407">
        <v>2.5794800000000002</v>
      </c>
      <c r="I407" s="17">
        <f t="shared" si="47"/>
        <v>64.632545931758528</v>
      </c>
      <c r="J407" s="16">
        <f t="shared" si="48"/>
        <v>-64.132545931758528</v>
      </c>
      <c r="K407" s="10">
        <v>115</v>
      </c>
      <c r="L407" s="16">
        <v>6962.2703412073697</v>
      </c>
      <c r="M407" s="16">
        <v>2939.4356955380467</v>
      </c>
      <c r="N407" s="16">
        <v>28.007436570428695</v>
      </c>
      <c r="O407" s="16">
        <v>17.486672484599584</v>
      </c>
      <c r="P407" s="16">
        <v>17.751757938616787</v>
      </c>
      <c r="Q407" s="16">
        <v>0.49745749462985278</v>
      </c>
      <c r="R407" s="16">
        <v>2.8022998981283682</v>
      </c>
      <c r="S407" s="16">
        <v>18.408712084527952</v>
      </c>
      <c r="T407" s="20" t="s">
        <v>122</v>
      </c>
      <c r="U407" s="10">
        <v>5</v>
      </c>
      <c r="V407" s="20" t="s">
        <v>144</v>
      </c>
      <c r="W407" s="10">
        <v>4</v>
      </c>
      <c r="X407" s="20" t="s">
        <v>33</v>
      </c>
      <c r="Y407" s="10">
        <v>3</v>
      </c>
      <c r="Z407" s="20" t="s">
        <v>33</v>
      </c>
      <c r="AA407" s="15">
        <v>3</v>
      </c>
      <c r="AB407" s="11">
        <v>35.778874794488203</v>
      </c>
      <c r="AC407" s="10">
        <v>56.08622150416587</v>
      </c>
      <c r="AD407" s="19">
        <v>8.1349037013459267</v>
      </c>
      <c r="AE407" s="12">
        <v>1748.6672484599585</v>
      </c>
      <c r="AF407" s="10">
        <v>1651.2219467694911</v>
      </c>
      <c r="AG407" s="10">
        <v>1183.4505292411191</v>
      </c>
      <c r="AH407" s="10">
        <v>0</v>
      </c>
      <c r="AI407" s="10">
        <v>3.5684974355096375</v>
      </c>
      <c r="AJ407" s="10"/>
      <c r="AK407" s="10"/>
      <c r="AL407" s="10"/>
      <c r="AM407" s="10"/>
      <c r="AN407" s="10">
        <v>8.743336242299792</v>
      </c>
      <c r="AO407" s="10">
        <v>5.3950471346755053</v>
      </c>
      <c r="AP407" s="10">
        <v>9.2841537046878351</v>
      </c>
      <c r="AQ407" s="10">
        <v>114.66</v>
      </c>
      <c r="AR407" s="10"/>
      <c r="AS407" s="10"/>
      <c r="AT407" s="10">
        <v>2.5632744113569741</v>
      </c>
      <c r="AU407" s="10">
        <v>1</v>
      </c>
      <c r="AV407" s="16"/>
      <c r="AW407" s="19">
        <v>247.68329201542366</v>
      </c>
      <c r="AX407" s="1" t="s">
        <v>120</v>
      </c>
      <c r="AY407" s="23">
        <v>64.1325459317585</v>
      </c>
      <c r="AZ407" s="18">
        <v>0</v>
      </c>
      <c r="BA407" s="18">
        <v>100</v>
      </c>
      <c r="BB407" s="18">
        <v>0</v>
      </c>
      <c r="BC407" s="18">
        <v>100</v>
      </c>
      <c r="BD407" s="18">
        <v>0</v>
      </c>
      <c r="BE407" s="18">
        <v>0</v>
      </c>
      <c r="BF407" s="24">
        <v>35.778874794488203</v>
      </c>
      <c r="BG407" s="24">
        <v>56.08622150416587</v>
      </c>
      <c r="BH407" s="24">
        <v>8.1349037013459267</v>
      </c>
      <c r="BI407" s="21"/>
      <c r="BJ407" s="25">
        <f t="shared" ca="1" si="49"/>
        <v>1</v>
      </c>
      <c r="BK407" s="24">
        <f t="shared" ca="1" si="50"/>
        <v>9.7097703410728613</v>
      </c>
      <c r="BL407" s="23">
        <f t="shared" si="51"/>
        <v>3.4858849730432175</v>
      </c>
      <c r="BM407" s="23">
        <f t="shared" ca="1" si="52"/>
        <v>3.0446672482323835</v>
      </c>
      <c r="BN407" s="22">
        <f t="shared" si="53"/>
        <v>2.7973935559941672</v>
      </c>
      <c r="BO407" s="21"/>
      <c r="BP407" s="2"/>
    </row>
    <row r="408" spans="1:68" x14ac:dyDescent="0.2">
      <c r="A408">
        <v>19.75</v>
      </c>
      <c r="B408">
        <v>2.1</v>
      </c>
      <c r="C408">
        <v>0.23930999999999999</v>
      </c>
      <c r="D408">
        <v>-2.324E-2</v>
      </c>
      <c r="E408">
        <v>-2.99E-3</v>
      </c>
      <c r="F408">
        <v>1.3710800000000001</v>
      </c>
      <c r="G408">
        <v>2.5811799999999998</v>
      </c>
      <c r="I408" s="17">
        <f t="shared" si="47"/>
        <v>64.79658792650919</v>
      </c>
      <c r="J408" s="16">
        <f t="shared" si="48"/>
        <v>-64.29658792650919</v>
      </c>
      <c r="K408" s="10">
        <v>115</v>
      </c>
      <c r="L408" s="16">
        <v>6981.1351706036958</v>
      </c>
      <c r="M408" s="16">
        <v>2948.0643044619314</v>
      </c>
      <c r="N408" s="16">
        <v>28.078521434820647</v>
      </c>
      <c r="O408" s="16">
        <v>19.020963039014369</v>
      </c>
      <c r="P408" s="16">
        <v>19.287743068068149</v>
      </c>
      <c r="Q408" s="16">
        <v>0.55704431288311429</v>
      </c>
      <c r="R408" s="16">
        <v>2.8880741044571967</v>
      </c>
      <c r="S408" s="16">
        <v>18.526390906512436</v>
      </c>
      <c r="T408" s="20" t="s">
        <v>122</v>
      </c>
      <c r="U408" s="10">
        <v>5</v>
      </c>
      <c r="V408" s="20" t="s">
        <v>144</v>
      </c>
      <c r="W408" s="10">
        <v>4</v>
      </c>
      <c r="X408" s="20" t="s">
        <v>33</v>
      </c>
      <c r="Y408" s="10">
        <v>3</v>
      </c>
      <c r="Z408" s="20" t="s">
        <v>33</v>
      </c>
      <c r="AA408" s="15">
        <v>3</v>
      </c>
      <c r="AB408" s="11">
        <v>35.332337538538084</v>
      </c>
      <c r="AC408" s="10">
        <v>56.363793460614204</v>
      </c>
      <c r="AD408" s="19">
        <v>8.3038690008477154</v>
      </c>
      <c r="AE408" s="12">
        <v>1902.0963039014368</v>
      </c>
      <c r="AF408" s="10">
        <v>1830.816383799279</v>
      </c>
      <c r="AG408" s="10">
        <v>1285.84953787121</v>
      </c>
      <c r="AH408" s="10">
        <v>0</v>
      </c>
      <c r="AI408" s="10">
        <v>3.4625150319262548</v>
      </c>
      <c r="AJ408" s="10"/>
      <c r="AK408" s="10"/>
      <c r="AL408" s="10"/>
      <c r="AM408" s="10"/>
      <c r="AN408" s="10">
        <v>9.5104815195071843</v>
      </c>
      <c r="AO408" s="10">
        <v>5.7696738026213641</v>
      </c>
      <c r="AP408" s="10">
        <v>10.000946765098469</v>
      </c>
      <c r="AQ408" s="10">
        <v>114.66</v>
      </c>
      <c r="AR408" s="10"/>
      <c r="AS408" s="10"/>
      <c r="AT408" s="10">
        <v>2.8479679978300618</v>
      </c>
      <c r="AU408" s="10">
        <v>1</v>
      </c>
      <c r="AV408" s="16"/>
      <c r="AW408" s="19">
        <v>274.62245756989188</v>
      </c>
      <c r="AX408" s="1" t="s">
        <v>120</v>
      </c>
      <c r="AY408" s="23">
        <v>64.296587926509204</v>
      </c>
      <c r="AZ408" s="18">
        <v>0</v>
      </c>
      <c r="BA408" s="18">
        <v>100</v>
      </c>
      <c r="BB408" s="18">
        <v>0</v>
      </c>
      <c r="BC408" s="18">
        <v>100</v>
      </c>
      <c r="BD408" s="18">
        <v>0</v>
      </c>
      <c r="BE408" s="18">
        <v>0</v>
      </c>
      <c r="BF408" s="24">
        <v>35.332337538538084</v>
      </c>
      <c r="BG408" s="24">
        <v>56.363793460614204</v>
      </c>
      <c r="BH408" s="24">
        <v>8.3038690008477154</v>
      </c>
      <c r="BI408" s="21"/>
      <c r="BJ408" s="25">
        <f t="shared" ca="1" si="49"/>
        <v>1</v>
      </c>
      <c r="BK408" s="24">
        <f t="shared" ca="1" si="50"/>
        <v>10.716981620012213</v>
      </c>
      <c r="BL408" s="23">
        <f t="shared" si="51"/>
        <v>3.5262272897507136</v>
      </c>
      <c r="BM408" s="23">
        <f t="shared" ca="1" si="52"/>
        <v>3.0127449241895379</v>
      </c>
      <c r="BN408" s="22">
        <f t="shared" si="53"/>
        <v>2.7764460107400746</v>
      </c>
      <c r="BO408" s="21"/>
      <c r="BP408" s="2"/>
    </row>
    <row r="409" spans="1:68" x14ac:dyDescent="0.2">
      <c r="A409">
        <v>19.8</v>
      </c>
      <c r="B409">
        <v>2.1</v>
      </c>
      <c r="C409">
        <v>0.23846999999999999</v>
      </c>
      <c r="D409">
        <v>-2.367E-2</v>
      </c>
      <c r="E409">
        <v>-2.9299999999999999E-3</v>
      </c>
      <c r="F409">
        <v>1.3617300000000001</v>
      </c>
      <c r="G409">
        <v>2.5753499999999998</v>
      </c>
      <c r="I409" s="17">
        <f t="shared" si="47"/>
        <v>64.960629921259837</v>
      </c>
      <c r="J409" s="16">
        <f t="shared" si="48"/>
        <v>-64.460629921259837</v>
      </c>
      <c r="K409" s="10">
        <v>115</v>
      </c>
      <c r="L409" s="16">
        <v>7000.00000000002</v>
      </c>
      <c r="M409" s="16">
        <v>2956.6929133858157</v>
      </c>
      <c r="N409" s="16">
        <v>28.149606299212596</v>
      </c>
      <c r="O409" s="16">
        <v>18.798371663244346</v>
      </c>
      <c r="P409" s="16">
        <v>19.065382770712205</v>
      </c>
      <c r="Q409" s="16">
        <v>0.55398675538324527</v>
      </c>
      <c r="R409" s="16">
        <v>2.9057206039118539</v>
      </c>
      <c r="S409" s="16">
        <v>18.542438018601231</v>
      </c>
      <c r="T409" s="20" t="s">
        <v>122</v>
      </c>
      <c r="U409" s="10">
        <v>5</v>
      </c>
      <c r="V409" s="20" t="s">
        <v>144</v>
      </c>
      <c r="W409" s="10">
        <v>4</v>
      </c>
      <c r="X409" s="20" t="s">
        <v>33</v>
      </c>
      <c r="Y409" s="10">
        <v>3</v>
      </c>
      <c r="Z409" s="20" t="s">
        <v>33</v>
      </c>
      <c r="AA409" s="15">
        <v>3</v>
      </c>
      <c r="AB409" s="11">
        <v>36.043328905130181</v>
      </c>
      <c r="AC409" s="10">
        <v>55.919934201648587</v>
      </c>
      <c r="AD409" s="19">
        <v>8.036736893221228</v>
      </c>
      <c r="AE409" s="12">
        <v>1879.8371663244347</v>
      </c>
      <c r="AF409" s="10">
        <v>1803.5466529693838</v>
      </c>
      <c r="AG409" s="10">
        <v>1271.0255180474803</v>
      </c>
      <c r="AH409" s="10">
        <v>0</v>
      </c>
      <c r="AI409" s="10">
        <v>3.4414871087527841</v>
      </c>
      <c r="AJ409" s="10"/>
      <c r="AK409" s="10"/>
      <c r="AL409" s="10"/>
      <c r="AM409" s="10"/>
      <c r="AN409" s="10">
        <v>9.399185831622173</v>
      </c>
      <c r="AO409" s="10">
        <v>5.728292168478589</v>
      </c>
      <c r="AP409" s="10">
        <v>9.8971786263323622</v>
      </c>
      <c r="AQ409" s="10">
        <v>114.66</v>
      </c>
      <c r="AR409" s="10"/>
      <c r="AS409" s="10"/>
      <c r="AT409" s="10">
        <v>2.794823953248383</v>
      </c>
      <c r="AU409" s="10">
        <v>1</v>
      </c>
      <c r="AV409" s="16"/>
      <c r="AW409" s="19">
        <v>270.53199794540757</v>
      </c>
      <c r="AX409" s="1" t="s">
        <v>120</v>
      </c>
      <c r="AY409" s="23">
        <v>64.460629921259795</v>
      </c>
      <c r="AZ409" s="18">
        <v>0</v>
      </c>
      <c r="BA409" s="18">
        <v>100</v>
      </c>
      <c r="BB409" s="18">
        <v>0</v>
      </c>
      <c r="BC409" s="18">
        <v>100</v>
      </c>
      <c r="BD409" s="18">
        <v>0</v>
      </c>
      <c r="BE409" s="18">
        <v>0</v>
      </c>
      <c r="BF409" s="24">
        <v>36.043328905130181</v>
      </c>
      <c r="BG409" s="24">
        <v>55.919934201648587</v>
      </c>
      <c r="BH409" s="24">
        <v>8.036736893221228</v>
      </c>
      <c r="BI409" s="21"/>
      <c r="BJ409" s="25">
        <f t="shared" ca="1" si="49"/>
        <v>1</v>
      </c>
      <c r="BK409" s="24">
        <f t="shared" ca="1" si="50"/>
        <v>10.528914044636251</v>
      </c>
      <c r="BL409" s="23">
        <f t="shared" si="51"/>
        <v>3.5590949708324944</v>
      </c>
      <c r="BM409" s="23">
        <f t="shared" ca="1" si="52"/>
        <v>3.0213358030660586</v>
      </c>
      <c r="BN409" s="22">
        <f t="shared" si="53"/>
        <v>2.7820560431068411</v>
      </c>
      <c r="BO409" s="21"/>
      <c r="BP409" s="2"/>
    </row>
    <row r="410" spans="1:68" x14ac:dyDescent="0.2">
      <c r="A410">
        <v>19.850000000000001</v>
      </c>
      <c r="B410">
        <v>2.1</v>
      </c>
      <c r="C410">
        <v>0.23538999999999999</v>
      </c>
      <c r="D410">
        <v>-3.2169999999999997E-2</v>
      </c>
      <c r="E410">
        <v>-1.98E-3</v>
      </c>
      <c r="F410">
        <v>1.3661000000000001</v>
      </c>
      <c r="G410">
        <v>2.57498</v>
      </c>
      <c r="I410" s="17">
        <f t="shared" si="47"/>
        <v>65.124671916010499</v>
      </c>
      <c r="J410" s="16">
        <f t="shared" si="48"/>
        <v>-64.624671916010499</v>
      </c>
      <c r="K410" s="10">
        <v>115</v>
      </c>
      <c r="L410" s="16">
        <v>7018.8648293963461</v>
      </c>
      <c r="M410" s="16">
        <v>2965.3215223097004</v>
      </c>
      <c r="N410" s="16">
        <v>28.220691163604549</v>
      </c>
      <c r="O410" s="16">
        <v>17.982203285420937</v>
      </c>
      <c r="P410" s="16">
        <v>18.252873134445039</v>
      </c>
      <c r="Q410" s="16">
        <v>0.49354666526955521</v>
      </c>
      <c r="R410" s="16">
        <v>2.7039396024628153</v>
      </c>
      <c r="S410" s="16">
        <v>18.796517293340468</v>
      </c>
      <c r="T410" s="20" t="s">
        <v>122</v>
      </c>
      <c r="U410" s="10">
        <v>5</v>
      </c>
      <c r="V410" s="20" t="s">
        <v>144</v>
      </c>
      <c r="W410" s="10">
        <v>4</v>
      </c>
      <c r="X410" s="20" t="s">
        <v>33</v>
      </c>
      <c r="Y410" s="10">
        <v>3</v>
      </c>
      <c r="Z410" s="20" t="s">
        <v>33</v>
      </c>
      <c r="AA410" s="15">
        <v>3</v>
      </c>
      <c r="AB410" s="11">
        <v>32.94127860018358</v>
      </c>
      <c r="AC410" s="10">
        <v>57.777791354556896</v>
      </c>
      <c r="AD410" s="19">
        <v>9.2809300452595238</v>
      </c>
      <c r="AE410" s="12">
        <v>1798.2203285420935</v>
      </c>
      <c r="AF410" s="10">
        <v>1706.8475881499337</v>
      </c>
      <c r="AG410" s="10">
        <v>1216.8582089630027</v>
      </c>
      <c r="AH410" s="10">
        <v>0</v>
      </c>
      <c r="AI410" s="10">
        <v>3.6983074588248019</v>
      </c>
      <c r="AJ410" s="10"/>
      <c r="AK410" s="10"/>
      <c r="AL410" s="10"/>
      <c r="AM410" s="10"/>
      <c r="AN410" s="10">
        <v>8.9911016427104684</v>
      </c>
      <c r="AO410" s="10">
        <v>5.4934946153657167</v>
      </c>
      <c r="AP410" s="10">
        <v>9.5180074627410178</v>
      </c>
      <c r="AQ410" s="10">
        <v>114.66</v>
      </c>
      <c r="AR410" s="10"/>
      <c r="AS410" s="10"/>
      <c r="AT410" s="10">
        <v>2.6296123408777508</v>
      </c>
      <c r="AU410" s="10">
        <v>1</v>
      </c>
      <c r="AV410" s="16"/>
      <c r="AW410" s="19">
        <v>256.02713822249007</v>
      </c>
      <c r="AX410" s="1" t="s">
        <v>120</v>
      </c>
      <c r="AY410" s="23">
        <v>64.624671916010499</v>
      </c>
      <c r="AZ410" s="18">
        <v>0</v>
      </c>
      <c r="BA410" s="18">
        <v>100</v>
      </c>
      <c r="BB410" s="18">
        <v>0</v>
      </c>
      <c r="BC410" s="18">
        <v>100</v>
      </c>
      <c r="BD410" s="18">
        <v>0</v>
      </c>
      <c r="BE410" s="18">
        <v>0</v>
      </c>
      <c r="BF410" s="24">
        <v>32.94127860018358</v>
      </c>
      <c r="BG410" s="24">
        <v>57.777791354556896</v>
      </c>
      <c r="BH410" s="24">
        <v>9.2809300452595238</v>
      </c>
      <c r="BI410" s="21"/>
      <c r="BJ410" s="25">
        <f t="shared" ca="1" si="49"/>
        <v>1</v>
      </c>
      <c r="BK410" s="24">
        <f t="shared" ca="1" si="50"/>
        <v>9.9439069988357573</v>
      </c>
      <c r="BL410" s="23">
        <f t="shared" si="51"/>
        <v>3.3475677397916721</v>
      </c>
      <c r="BM410" s="23">
        <f t="shared" ca="1" si="52"/>
        <v>3.026062575384735</v>
      </c>
      <c r="BN410" s="22">
        <f t="shared" si="53"/>
        <v>2.7784414140294329</v>
      </c>
      <c r="BO410" s="21"/>
      <c r="BP410" s="2"/>
    </row>
    <row r="411" spans="1:68" x14ac:dyDescent="0.2">
      <c r="A411">
        <v>19.899999999999999</v>
      </c>
      <c r="B411">
        <v>2.1</v>
      </c>
      <c r="C411">
        <v>0.23658999999999999</v>
      </c>
      <c r="D411">
        <v>-3.1879999999999999E-2</v>
      </c>
      <c r="E411">
        <v>-1.32E-3</v>
      </c>
      <c r="F411">
        <v>1.3653500000000001</v>
      </c>
      <c r="G411">
        <v>2.5714800000000002</v>
      </c>
      <c r="I411" s="17">
        <f t="shared" si="47"/>
        <v>65.288713910761146</v>
      </c>
      <c r="J411" s="16">
        <f t="shared" si="48"/>
        <v>-64.788713910761146</v>
      </c>
      <c r="K411" s="10">
        <v>115</v>
      </c>
      <c r="L411" s="16">
        <v>7037.7296587926703</v>
      </c>
      <c r="M411" s="16">
        <v>2973.9501312335847</v>
      </c>
      <c r="N411" s="16">
        <v>28.291776027996498</v>
      </c>
      <c r="O411" s="16">
        <v>18.300190965092398</v>
      </c>
      <c r="P411" s="16">
        <v>18.573402676671364</v>
      </c>
      <c r="Q411" s="16">
        <v>0.4956087389322576</v>
      </c>
      <c r="R411" s="16">
        <v>2.6683787971428301</v>
      </c>
      <c r="S411" s="16">
        <v>18.973035526317201</v>
      </c>
      <c r="T411" s="20" t="s">
        <v>122</v>
      </c>
      <c r="U411" s="10">
        <v>5</v>
      </c>
      <c r="V411" s="20" t="s">
        <v>144</v>
      </c>
      <c r="W411" s="10">
        <v>4</v>
      </c>
      <c r="X411" s="20" t="s">
        <v>33</v>
      </c>
      <c r="Y411" s="10">
        <v>3</v>
      </c>
      <c r="Z411" s="20" t="s">
        <v>33</v>
      </c>
      <c r="AA411" s="15">
        <v>3</v>
      </c>
      <c r="AB411" s="11">
        <v>31.744867293723068</v>
      </c>
      <c r="AC411" s="10">
        <v>58.43624772366654</v>
      </c>
      <c r="AD411" s="19">
        <v>9.8188849826103901</v>
      </c>
      <c r="AE411" s="12">
        <v>1830.0190965092399</v>
      </c>
      <c r="AF411" s="10">
        <v>1743.4472502120705</v>
      </c>
      <c r="AG411" s="10">
        <v>1238.2268451114244</v>
      </c>
      <c r="AH411" s="10">
        <v>0</v>
      </c>
      <c r="AI411" s="10">
        <v>3.7475938613766204</v>
      </c>
      <c r="AJ411" s="10"/>
      <c r="AK411" s="10"/>
      <c r="AL411" s="10"/>
      <c r="AM411" s="10"/>
      <c r="AN411" s="10">
        <v>9.1500954825461989</v>
      </c>
      <c r="AO411" s="10">
        <v>5.5596292494196389</v>
      </c>
      <c r="AP411" s="10">
        <v>9.6675879157799702</v>
      </c>
      <c r="AQ411" s="10">
        <v>114.66</v>
      </c>
      <c r="AR411" s="10"/>
      <c r="AS411" s="10"/>
      <c r="AT411" s="10">
        <v>2.680630360995734</v>
      </c>
      <c r="AU411" s="10">
        <v>1</v>
      </c>
      <c r="AV411" s="16"/>
      <c r="AW411" s="19">
        <v>261.51708753181055</v>
      </c>
      <c r="AX411" s="1" t="s">
        <v>120</v>
      </c>
      <c r="AY411" s="23">
        <v>64.788713910761103</v>
      </c>
      <c r="AZ411" s="18">
        <v>0</v>
      </c>
      <c r="BA411" s="18">
        <v>100</v>
      </c>
      <c r="BB411" s="18">
        <v>0</v>
      </c>
      <c r="BC411" s="18">
        <v>100</v>
      </c>
      <c r="BD411" s="18">
        <v>0</v>
      </c>
      <c r="BE411" s="18">
        <v>0</v>
      </c>
      <c r="BF411" s="24">
        <v>31.744867293723068</v>
      </c>
      <c r="BG411" s="24">
        <v>58.43624772366654</v>
      </c>
      <c r="BH411" s="24">
        <v>9.8188849826103901</v>
      </c>
      <c r="BI411" s="21"/>
      <c r="BJ411" s="25">
        <f t="shared" ca="1" si="49"/>
        <v>1</v>
      </c>
      <c r="BK411" s="24">
        <f t="shared" ca="1" si="50"/>
        <v>10.12427053780519</v>
      </c>
      <c r="BL411" s="23">
        <f t="shared" si="51"/>
        <v>3.2920886975083468</v>
      </c>
      <c r="BM411" s="23">
        <f t="shared" ca="1" si="52"/>
        <v>3.0154998251112071</v>
      </c>
      <c r="BN411" s="22">
        <f t="shared" si="53"/>
        <v>2.7689441685611547</v>
      </c>
      <c r="BO411" s="21"/>
      <c r="BP411" s="2"/>
    </row>
    <row r="412" spans="1:68" x14ac:dyDescent="0.2">
      <c r="A412">
        <v>19.95</v>
      </c>
      <c r="B412">
        <v>2</v>
      </c>
      <c r="C412">
        <v>0.24301</v>
      </c>
      <c r="D412">
        <v>-3.143E-2</v>
      </c>
      <c r="E412">
        <v>3.6999999999999999E-4</v>
      </c>
      <c r="F412">
        <v>1.3664799999999999</v>
      </c>
      <c r="G412">
        <v>2.5718000000000001</v>
      </c>
      <c r="I412" s="17">
        <f t="shared" si="47"/>
        <v>65.452755905511808</v>
      </c>
      <c r="J412" s="16">
        <f t="shared" si="48"/>
        <v>-64.952755905511808</v>
      </c>
      <c r="K412" s="10">
        <v>115</v>
      </c>
      <c r="L412" s="16">
        <v>7056.5944881889964</v>
      </c>
      <c r="M412" s="16">
        <v>2982.5787401574694</v>
      </c>
      <c r="N412" s="16">
        <v>28.362860892388447</v>
      </c>
      <c r="O412" s="16">
        <v>20.001425051334699</v>
      </c>
      <c r="P412" s="16">
        <v>20.281145471576881</v>
      </c>
      <c r="Q412" s="16">
        <v>0.4988085084088647</v>
      </c>
      <c r="R412" s="16">
        <v>2.459469111879911</v>
      </c>
      <c r="S412" s="16">
        <v>19.425029183484888</v>
      </c>
      <c r="T412" s="20" t="s">
        <v>122</v>
      </c>
      <c r="U412" s="10">
        <v>5</v>
      </c>
      <c r="V412" s="20" t="s">
        <v>144</v>
      </c>
      <c r="W412" s="10">
        <v>4</v>
      </c>
      <c r="X412" s="20" t="s">
        <v>33</v>
      </c>
      <c r="Y412" s="10">
        <v>3</v>
      </c>
      <c r="Z412" s="20" t="s">
        <v>123</v>
      </c>
      <c r="AA412" s="15">
        <v>4</v>
      </c>
      <c r="AB412" s="11">
        <v>25.439565239001226</v>
      </c>
      <c r="AC412" s="10">
        <v>61.255624094993124</v>
      </c>
      <c r="AD412" s="19">
        <v>13.304810666005647</v>
      </c>
      <c r="AE412" s="12">
        <v>2000.14250513347</v>
      </c>
      <c r="AF412" s="10">
        <v>1943.2484714129357</v>
      </c>
      <c r="AG412" s="10">
        <v>1352.0763647717922</v>
      </c>
      <c r="AH412" s="10">
        <v>0</v>
      </c>
      <c r="AI412" s="10">
        <v>4.0659181087891101</v>
      </c>
      <c r="AJ412" s="10"/>
      <c r="AK412" s="10"/>
      <c r="AL412" s="10"/>
      <c r="AM412" s="10"/>
      <c r="AN412" s="10">
        <v>10.00071252566735</v>
      </c>
      <c r="AO412" s="10">
        <v>5.8822236551281533</v>
      </c>
      <c r="AP412" s="10">
        <v>10.464534553402544</v>
      </c>
      <c r="AQ412" s="10">
        <v>114.66</v>
      </c>
      <c r="AR412" s="10"/>
      <c r="AS412" s="10"/>
      <c r="AT412" s="10">
        <v>2.9949303493292541</v>
      </c>
      <c r="AU412" s="10">
        <v>1</v>
      </c>
      <c r="AV412" s="16"/>
      <c r="AW412" s="19">
        <v>291.48727071194037</v>
      </c>
      <c r="AX412" s="1" t="s">
        <v>120</v>
      </c>
      <c r="AY412" s="23">
        <v>64.952755905511793</v>
      </c>
      <c r="AZ412" s="18">
        <v>0</v>
      </c>
      <c r="BA412" s="18">
        <v>100</v>
      </c>
      <c r="BB412" s="18">
        <v>0</v>
      </c>
      <c r="BC412" s="18">
        <v>0</v>
      </c>
      <c r="BD412" s="18">
        <v>100</v>
      </c>
      <c r="BE412" s="18">
        <v>0</v>
      </c>
      <c r="BF412" s="24">
        <v>25.439565239001226</v>
      </c>
      <c r="BG412" s="24">
        <v>61.255624094993124</v>
      </c>
      <c r="BH412" s="24">
        <v>13.304810666005647</v>
      </c>
      <c r="BI412" s="21"/>
      <c r="BJ412" s="25">
        <f t="shared" ca="1" si="49"/>
        <v>1</v>
      </c>
      <c r="BK412" s="24">
        <f t="shared" ca="1" si="50"/>
        <v>11.233801141221768</v>
      </c>
      <c r="BL412" s="23">
        <f t="shared" si="51"/>
        <v>2.9774549475747603</v>
      </c>
      <c r="BM412" s="23">
        <f t="shared" ca="1" si="52"/>
        <v>2.953466176048531</v>
      </c>
      <c r="BN412" s="22">
        <f t="shared" si="53"/>
        <v>2.7171837896574886</v>
      </c>
      <c r="BO412" s="21"/>
      <c r="BP412" s="2"/>
    </row>
    <row r="413" spans="1:68" x14ac:dyDescent="0.2">
      <c r="A413">
        <v>20</v>
      </c>
      <c r="B413">
        <v>2.1</v>
      </c>
      <c r="C413">
        <v>0.24199000000000001</v>
      </c>
      <c r="D413">
        <v>-2.2929999999999999E-2</v>
      </c>
      <c r="E413">
        <v>8.4000000000000003E-4</v>
      </c>
      <c r="F413">
        <v>1.36565</v>
      </c>
      <c r="G413">
        <v>2.5684800000000001</v>
      </c>
      <c r="I413" s="17">
        <f t="shared" si="47"/>
        <v>65.616797900262469</v>
      </c>
      <c r="J413" s="16">
        <f t="shared" si="48"/>
        <v>-65.116797900262469</v>
      </c>
      <c r="K413" s="10">
        <v>115</v>
      </c>
      <c r="L413" s="16">
        <v>7075.4593175853224</v>
      </c>
      <c r="M413" s="16">
        <v>2991.2073490813541</v>
      </c>
      <c r="N413" s="16">
        <v>28.433945756780403</v>
      </c>
      <c r="O413" s="16">
        <v>19.731135523613961</v>
      </c>
      <c r="P413" s="16">
        <v>20.012666058099761</v>
      </c>
      <c r="Q413" s="16">
        <v>0.55924859852255449</v>
      </c>
      <c r="R413" s="16">
        <v>2.7944732445890628</v>
      </c>
      <c r="S413" s="16">
        <v>19.550731561513771</v>
      </c>
      <c r="T413" s="20" t="s">
        <v>122</v>
      </c>
      <c r="U413" s="10">
        <v>5</v>
      </c>
      <c r="V413" s="20" t="s">
        <v>144</v>
      </c>
      <c r="W413" s="10">
        <v>4</v>
      </c>
      <c r="X413" s="20" t="s">
        <v>33</v>
      </c>
      <c r="Y413" s="10">
        <v>3</v>
      </c>
      <c r="Z413" s="20" t="s">
        <v>33</v>
      </c>
      <c r="AA413" s="15">
        <v>3</v>
      </c>
      <c r="AB413" s="11">
        <v>32.385312443960743</v>
      </c>
      <c r="AC413" s="10">
        <v>58.088056770716953</v>
      </c>
      <c r="AD413" s="19">
        <v>9.5266307853223058</v>
      </c>
      <c r="AE413" s="12">
        <v>1973.1135523613962</v>
      </c>
      <c r="AF413" s="10">
        <v>1910.5529622158433</v>
      </c>
      <c r="AG413" s="10">
        <v>1334.1777372066508</v>
      </c>
      <c r="AH413" s="10">
        <v>0</v>
      </c>
      <c r="AI413" s="10">
        <v>3.5784919463312077</v>
      </c>
      <c r="AJ413" s="10"/>
      <c r="AK413" s="10"/>
      <c r="AL413" s="10"/>
      <c r="AM413" s="10"/>
      <c r="AN413" s="10">
        <v>9.8655677618069806</v>
      </c>
      <c r="AO413" s="10">
        <v>5.9270062738080087</v>
      </c>
      <c r="AP413" s="10">
        <v>10.339244160446555</v>
      </c>
      <c r="AQ413" s="10">
        <v>114.66</v>
      </c>
      <c r="AR413" s="10"/>
      <c r="AS413" s="10"/>
      <c r="AT413" s="10">
        <v>2.9331018860040667</v>
      </c>
      <c r="AU413" s="10">
        <v>1</v>
      </c>
      <c r="AV413" s="16"/>
      <c r="AW413" s="19">
        <v>286.58294433237648</v>
      </c>
      <c r="AX413" s="1" t="s">
        <v>120</v>
      </c>
      <c r="AY413" s="23">
        <v>65.116797900262497</v>
      </c>
      <c r="AZ413" s="18">
        <v>0</v>
      </c>
      <c r="BA413" s="18">
        <v>100</v>
      </c>
      <c r="BB413" s="18">
        <v>0</v>
      </c>
      <c r="BC413" s="18">
        <v>100</v>
      </c>
      <c r="BD413" s="18">
        <v>0</v>
      </c>
      <c r="BE413" s="18">
        <v>0</v>
      </c>
      <c r="BF413" s="24">
        <v>32.385312443960743</v>
      </c>
      <c r="BG413" s="24">
        <v>58.088056770716953</v>
      </c>
      <c r="BH413" s="24">
        <v>9.5266307853223058</v>
      </c>
      <c r="BI413" s="21"/>
      <c r="BJ413" s="25">
        <f t="shared" ca="1" si="49"/>
        <v>1</v>
      </c>
      <c r="BK413" s="24">
        <f t="shared" ca="1" si="50"/>
        <v>11.015576305244641</v>
      </c>
      <c r="BL413" s="23">
        <f t="shared" si="51"/>
        <v>3.3945417752633946</v>
      </c>
      <c r="BM413" s="23">
        <f t="shared" ca="1" si="52"/>
        <v>2.9933899823566441</v>
      </c>
      <c r="BN413" s="22">
        <f t="shared" si="53"/>
        <v>2.755030955430485</v>
      </c>
      <c r="BO413" s="21"/>
      <c r="BP413" s="2"/>
    </row>
    <row r="414" spans="1:68" x14ac:dyDescent="0.2">
      <c r="A414">
        <v>20.05</v>
      </c>
      <c r="B414">
        <v>2</v>
      </c>
      <c r="C414">
        <v>0.24490000000000001</v>
      </c>
      <c r="D414">
        <v>-1.975E-2</v>
      </c>
      <c r="E414">
        <v>3.3E-3</v>
      </c>
      <c r="F414">
        <v>1.3636299999999999</v>
      </c>
      <c r="G414">
        <v>2.5647799999999998</v>
      </c>
      <c r="I414" s="17">
        <f t="shared" si="47"/>
        <v>65.780839895013116</v>
      </c>
      <c r="J414" s="16">
        <f t="shared" si="48"/>
        <v>-65.280839895013116</v>
      </c>
      <c r="K414" s="10">
        <v>115</v>
      </c>
      <c r="L414" s="16">
        <v>7094.3241469816467</v>
      </c>
      <c r="M414" s="16">
        <v>2999.8359580052384</v>
      </c>
      <c r="N414" s="16">
        <v>28.505030621172352</v>
      </c>
      <c r="O414" s="16">
        <v>20.502255646817247</v>
      </c>
      <c r="P414" s="16">
        <v>20.793260396280267</v>
      </c>
      <c r="Q414" s="16">
        <v>0.58186030282391143</v>
      </c>
      <c r="R414" s="16">
        <v>2.7983120094432192</v>
      </c>
      <c r="S414" s="16">
        <v>20.208663157154319</v>
      </c>
      <c r="T414" s="20" t="s">
        <v>122</v>
      </c>
      <c r="U414" s="10">
        <v>5</v>
      </c>
      <c r="V414" s="20" t="s">
        <v>144</v>
      </c>
      <c r="W414" s="10">
        <v>4</v>
      </c>
      <c r="X414" s="20" t="s">
        <v>33</v>
      </c>
      <c r="Y414" s="10">
        <v>3</v>
      </c>
      <c r="Z414" s="20" t="s">
        <v>33</v>
      </c>
      <c r="AA414" s="15">
        <v>3</v>
      </c>
      <c r="AB414" s="11">
        <v>31.472987154467937</v>
      </c>
      <c r="AC414" s="10">
        <v>58.580996761472576</v>
      </c>
      <c r="AD414" s="19">
        <v>9.9460160840594831</v>
      </c>
      <c r="AE414" s="12">
        <v>2050.2255646817248</v>
      </c>
      <c r="AF414" s="10">
        <v>2001.2778943902367</v>
      </c>
      <c r="AG414" s="10">
        <v>1386.2173597520177</v>
      </c>
      <c r="AH414" s="10">
        <v>0</v>
      </c>
      <c r="AI414" s="10">
        <v>3.5735829193649145</v>
      </c>
      <c r="AJ414" s="10"/>
      <c r="AK414" s="10"/>
      <c r="AL414" s="10"/>
      <c r="AM414" s="10"/>
      <c r="AN414" s="10">
        <v>10.251127823408623</v>
      </c>
      <c r="AO414" s="10">
        <v>6.1074314278137392</v>
      </c>
      <c r="AP414" s="10">
        <v>10.703521518264125</v>
      </c>
      <c r="AQ414" s="10">
        <v>114.66</v>
      </c>
      <c r="AR414" s="10"/>
      <c r="AS414" s="10"/>
      <c r="AT414" s="10">
        <v>3.0701870911882154</v>
      </c>
      <c r="AU414" s="10">
        <v>1</v>
      </c>
      <c r="AV414" s="16"/>
      <c r="AW414" s="19">
        <v>300.19168415853551</v>
      </c>
      <c r="AX414" s="1" t="s">
        <v>120</v>
      </c>
      <c r="AY414" s="23">
        <v>65.280839895013102</v>
      </c>
      <c r="AZ414" s="18">
        <v>0</v>
      </c>
      <c r="BA414" s="18">
        <v>100</v>
      </c>
      <c r="BB414" s="18">
        <v>0</v>
      </c>
      <c r="BC414" s="18">
        <v>100</v>
      </c>
      <c r="BD414" s="18">
        <v>0</v>
      </c>
      <c r="BE414" s="18">
        <v>0</v>
      </c>
      <c r="BF414" s="24">
        <v>31.472987154467937</v>
      </c>
      <c r="BG414" s="24">
        <v>58.580996761472576</v>
      </c>
      <c r="BH414" s="24">
        <v>9.9460160840594831</v>
      </c>
      <c r="BI414" s="21"/>
      <c r="BJ414" s="25">
        <f t="shared" ca="1" si="49"/>
        <v>1</v>
      </c>
      <c r="BK414" s="24">
        <f t="shared" ca="1" si="50"/>
        <v>11.498027601654163</v>
      </c>
      <c r="BL414" s="23">
        <f t="shared" si="51"/>
        <v>3.3738663199839589</v>
      </c>
      <c r="BM414" s="23">
        <f t="shared" ca="1" si="52"/>
        <v>2.9767510661259218</v>
      </c>
      <c r="BN414" s="22">
        <f t="shared" si="53"/>
        <v>2.7421780844078625</v>
      </c>
      <c r="BO414" s="21"/>
      <c r="BP414" s="2"/>
    </row>
    <row r="415" spans="1:68" x14ac:dyDescent="0.2">
      <c r="A415">
        <v>20.100000000000001</v>
      </c>
      <c r="B415">
        <v>2.1</v>
      </c>
      <c r="C415">
        <v>0.24302000000000001</v>
      </c>
      <c r="D415">
        <v>-2.1260000000000001E-2</v>
      </c>
      <c r="E415">
        <v>4.0600000000000002E-3</v>
      </c>
      <c r="F415">
        <v>1.3645499999999999</v>
      </c>
      <c r="G415">
        <v>2.5610499999999998</v>
      </c>
      <c r="I415" s="17">
        <f t="shared" si="47"/>
        <v>65.944881889763778</v>
      </c>
      <c r="J415" s="16">
        <f t="shared" si="48"/>
        <v>-65.444881889763778</v>
      </c>
      <c r="K415" s="10">
        <v>115</v>
      </c>
      <c r="L415" s="16">
        <v>7113.1889763779727</v>
      </c>
      <c r="M415" s="16">
        <v>3008.4645669291231</v>
      </c>
      <c r="N415" s="16">
        <v>28.576115485564305</v>
      </c>
      <c r="O415" s="16">
        <v>20.004074948665295</v>
      </c>
      <c r="P415" s="16">
        <v>20.298006691373313</v>
      </c>
      <c r="Q415" s="16">
        <v>0.5711232985801854</v>
      </c>
      <c r="R415" s="16">
        <v>2.8136915474705888</v>
      </c>
      <c r="S415" s="16">
        <v>20.411926576945707</v>
      </c>
      <c r="T415" s="20" t="s">
        <v>122</v>
      </c>
      <c r="U415" s="10">
        <v>5</v>
      </c>
      <c r="V415" s="20" t="s">
        <v>144</v>
      </c>
      <c r="W415" s="10">
        <v>4</v>
      </c>
      <c r="X415" s="20" t="s">
        <v>33</v>
      </c>
      <c r="Y415" s="10">
        <v>3</v>
      </c>
      <c r="Z415" s="20" t="s">
        <v>33</v>
      </c>
      <c r="AA415" s="15">
        <v>3</v>
      </c>
      <c r="AB415" s="11">
        <v>32.457062753879526</v>
      </c>
      <c r="AC415" s="10">
        <v>58.048428120118345</v>
      </c>
      <c r="AD415" s="19">
        <v>9.4945091260021321</v>
      </c>
      <c r="AE415" s="12">
        <v>2000.4074948665298</v>
      </c>
      <c r="AF415" s="10">
        <v>1941.9030567896348</v>
      </c>
      <c r="AG415" s="10">
        <v>1353.2004460915541</v>
      </c>
      <c r="AH415" s="10">
        <v>0</v>
      </c>
      <c r="AI415" s="10">
        <v>3.5540498420978852</v>
      </c>
      <c r="AJ415" s="10"/>
      <c r="AK415" s="10"/>
      <c r="AL415" s="10"/>
      <c r="AM415" s="10"/>
      <c r="AN415" s="10">
        <v>10.002037474332647</v>
      </c>
      <c r="AO415" s="10">
        <v>6.004873304177397</v>
      </c>
      <c r="AP415" s="10">
        <v>10.47240312264088</v>
      </c>
      <c r="AQ415" s="10">
        <v>114.66</v>
      </c>
      <c r="AR415" s="10"/>
      <c r="AS415" s="10"/>
      <c r="AT415" s="10">
        <v>2.9656285480102049</v>
      </c>
      <c r="AU415" s="10">
        <v>1</v>
      </c>
      <c r="AV415" s="16"/>
      <c r="AW415" s="19">
        <v>291.28545851844518</v>
      </c>
      <c r="AX415" s="1" t="s">
        <v>120</v>
      </c>
      <c r="AY415" s="23">
        <v>65.444881889763806</v>
      </c>
      <c r="AZ415" s="18">
        <v>0</v>
      </c>
      <c r="BA415" s="18">
        <v>100</v>
      </c>
      <c r="BB415" s="18">
        <v>0</v>
      </c>
      <c r="BC415" s="18">
        <v>100</v>
      </c>
      <c r="BD415" s="18">
        <v>0</v>
      </c>
      <c r="BE415" s="18">
        <v>0</v>
      </c>
      <c r="BF415" s="24">
        <v>32.457062753879526</v>
      </c>
      <c r="BG415" s="24">
        <v>58.048428120118345</v>
      </c>
      <c r="BH415" s="24">
        <v>9.4945091260021321</v>
      </c>
      <c r="BI415" s="21"/>
      <c r="BJ415" s="25">
        <f t="shared" ca="1" si="49"/>
        <v>1</v>
      </c>
      <c r="BK415" s="24">
        <f t="shared" ca="1" si="50"/>
        <v>11.129539225567845</v>
      </c>
      <c r="BL415" s="23">
        <f t="shared" si="51"/>
        <v>3.4114403949241145</v>
      </c>
      <c r="BM415" s="23">
        <f t="shared" ca="1" si="52"/>
        <v>2.9910288739406798</v>
      </c>
      <c r="BN415" s="22">
        <f t="shared" si="53"/>
        <v>2.751941575349576</v>
      </c>
      <c r="BO415" s="21"/>
      <c r="BP415" s="2"/>
    </row>
    <row r="416" spans="1:68" x14ac:dyDescent="0.2">
      <c r="A416">
        <v>20.149999999999999</v>
      </c>
      <c r="B416">
        <v>2.1</v>
      </c>
      <c r="C416">
        <v>0.23918</v>
      </c>
      <c r="D416">
        <v>-2.4459999999999999E-2</v>
      </c>
      <c r="E416">
        <v>4.8500000000000001E-3</v>
      </c>
      <c r="F416">
        <v>1.36978</v>
      </c>
      <c r="G416">
        <v>2.5627800000000001</v>
      </c>
      <c r="I416" s="17">
        <f t="shared" si="47"/>
        <v>66.108923884514425</v>
      </c>
      <c r="J416" s="16">
        <f t="shared" si="48"/>
        <v>-65.608923884514425</v>
      </c>
      <c r="K416" s="10">
        <v>115</v>
      </c>
      <c r="L416" s="16">
        <v>7132.053805774297</v>
      </c>
      <c r="M416" s="16">
        <v>3017.0931758530073</v>
      </c>
      <c r="N416" s="16">
        <v>28.647200349956247</v>
      </c>
      <c r="O416" s="16">
        <v>18.986514373716627</v>
      </c>
      <c r="P416" s="16">
        <v>19.283488648876681</v>
      </c>
      <c r="Q416" s="16">
        <v>0.54836938230209042</v>
      </c>
      <c r="R416" s="16">
        <v>2.843724972628511</v>
      </c>
      <c r="S416" s="16">
        <v>20.623213552781497</v>
      </c>
      <c r="T416" s="20" t="s">
        <v>122</v>
      </c>
      <c r="U416" s="10">
        <v>5</v>
      </c>
      <c r="V416" s="20" t="s">
        <v>144</v>
      </c>
      <c r="W416" s="10">
        <v>4</v>
      </c>
      <c r="X416" s="20" t="s">
        <v>33</v>
      </c>
      <c r="Y416" s="10">
        <v>3</v>
      </c>
      <c r="Z416" s="20" t="s">
        <v>33</v>
      </c>
      <c r="AA416" s="15">
        <v>3</v>
      </c>
      <c r="AB416" s="11">
        <v>34.519196834948559</v>
      </c>
      <c r="AC416" s="10">
        <v>56.858628684979777</v>
      </c>
      <c r="AD416" s="19">
        <v>8.6221744800716618</v>
      </c>
      <c r="AE416" s="12">
        <v>1898.6514373716625</v>
      </c>
      <c r="AF416" s="10">
        <v>1821.438297119659</v>
      </c>
      <c r="AG416" s="10">
        <v>1285.565909925112</v>
      </c>
      <c r="AH416" s="10">
        <v>0</v>
      </c>
      <c r="AI416" s="10">
        <v>3.516514464743334</v>
      </c>
      <c r="AJ416" s="10"/>
      <c r="AK416" s="10"/>
      <c r="AL416" s="10"/>
      <c r="AM416" s="10"/>
      <c r="AN416" s="10">
        <v>9.4932571868583135</v>
      </c>
      <c r="AO416" s="10">
        <v>5.7888716797085085</v>
      </c>
      <c r="AP416" s="10">
        <v>9.9989613694757846</v>
      </c>
      <c r="AQ416" s="10">
        <v>114.66</v>
      </c>
      <c r="AR416" s="10"/>
      <c r="AS416" s="10"/>
      <c r="AT416" s="10">
        <v>2.7644106197770335</v>
      </c>
      <c r="AU416" s="10">
        <v>1</v>
      </c>
      <c r="AV416" s="16"/>
      <c r="AW416" s="19">
        <v>273.21574456794883</v>
      </c>
      <c r="AX416" s="1" t="s">
        <v>120</v>
      </c>
      <c r="AY416" s="23">
        <v>65.608923884514397</v>
      </c>
      <c r="AZ416" s="18">
        <v>0</v>
      </c>
      <c r="BA416" s="18">
        <v>100</v>
      </c>
      <c r="BB416" s="18">
        <v>0</v>
      </c>
      <c r="BC416" s="18">
        <v>100</v>
      </c>
      <c r="BD416" s="18">
        <v>0</v>
      </c>
      <c r="BE416" s="18">
        <v>0</v>
      </c>
      <c r="BF416" s="24">
        <v>34.519196834948559</v>
      </c>
      <c r="BG416" s="24">
        <v>56.858628684979777</v>
      </c>
      <c r="BH416" s="24">
        <v>8.6221744800716618</v>
      </c>
      <c r="BI416" s="21"/>
      <c r="BJ416" s="25">
        <f t="shared" ca="1" si="49"/>
        <v>1</v>
      </c>
      <c r="BK416" s="24">
        <f t="shared" ca="1" si="50"/>
        <v>10.418943552544288</v>
      </c>
      <c r="BL416" s="23">
        <f t="shared" si="51"/>
        <v>3.4889181927992436</v>
      </c>
      <c r="BM416" s="23">
        <f t="shared" ca="1" si="52"/>
        <v>3.0199747494799905</v>
      </c>
      <c r="BN416" s="22">
        <f t="shared" si="53"/>
        <v>2.772459418664976</v>
      </c>
      <c r="BO416" s="21"/>
      <c r="BP416" s="2"/>
    </row>
    <row r="417" spans="1:68" x14ac:dyDescent="0.2">
      <c r="A417">
        <v>20.2</v>
      </c>
      <c r="B417">
        <v>2.1</v>
      </c>
      <c r="C417">
        <v>0.24318000000000001</v>
      </c>
      <c r="D417">
        <v>-2.6370000000000001E-2</v>
      </c>
      <c r="E417">
        <v>5.8799999999999998E-3</v>
      </c>
      <c r="F417">
        <v>1.36365</v>
      </c>
      <c r="G417">
        <v>2.5586000000000002</v>
      </c>
      <c r="I417" s="17">
        <f t="shared" si="47"/>
        <v>66.272965879265087</v>
      </c>
      <c r="J417" s="16">
        <f t="shared" si="48"/>
        <v>-65.772965879265087</v>
      </c>
      <c r="K417" s="10">
        <v>115</v>
      </c>
      <c r="L417" s="16">
        <v>7150.918635170623</v>
      </c>
      <c r="M417" s="16">
        <v>3025.721784776892</v>
      </c>
      <c r="N417" s="16">
        <v>28.718285214348199</v>
      </c>
      <c r="O417" s="16">
        <v>20.046473305954823</v>
      </c>
      <c r="P417" s="16">
        <v>20.347414427223228</v>
      </c>
      <c r="Q417" s="16">
        <v>0.53478813852360241</v>
      </c>
      <c r="R417" s="16">
        <v>2.6282854779234177</v>
      </c>
      <c r="S417" s="16">
        <v>20.898688976972455</v>
      </c>
      <c r="T417" s="20" t="s">
        <v>122</v>
      </c>
      <c r="U417" s="10">
        <v>5</v>
      </c>
      <c r="V417" s="20" t="s">
        <v>144</v>
      </c>
      <c r="W417" s="10">
        <v>4</v>
      </c>
      <c r="X417" s="20" t="s">
        <v>33</v>
      </c>
      <c r="Y417" s="10">
        <v>3</v>
      </c>
      <c r="Z417" s="20" t="s">
        <v>123</v>
      </c>
      <c r="AA417" s="15">
        <v>4</v>
      </c>
      <c r="AB417" s="11">
        <v>28.647960118828827</v>
      </c>
      <c r="AC417" s="10">
        <v>59.969176052320904</v>
      </c>
      <c r="AD417" s="19">
        <v>11.382863828850271</v>
      </c>
      <c r="AE417" s="12">
        <v>2004.6473305954823</v>
      </c>
      <c r="AF417" s="10">
        <v>1945.496339901822</v>
      </c>
      <c r="AG417" s="10">
        <v>1356.4942951482153</v>
      </c>
      <c r="AH417" s="10">
        <v>0</v>
      </c>
      <c r="AI417" s="10">
        <v>3.8047617292703304</v>
      </c>
      <c r="AJ417" s="10"/>
      <c r="AK417" s="10"/>
      <c r="AL417" s="10"/>
      <c r="AM417" s="10"/>
      <c r="AN417" s="10">
        <v>10.023236652977412</v>
      </c>
      <c r="AO417" s="10">
        <v>5.9689712788380973</v>
      </c>
      <c r="AP417" s="10">
        <v>10.495460066037506</v>
      </c>
      <c r="AQ417" s="10">
        <v>114.66</v>
      </c>
      <c r="AR417" s="10"/>
      <c r="AS417" s="10"/>
      <c r="AT417" s="10">
        <v>2.9535382169410327</v>
      </c>
      <c r="AU417" s="10">
        <v>1</v>
      </c>
      <c r="AV417" s="16"/>
      <c r="AW417" s="19">
        <v>291.8244509852733</v>
      </c>
      <c r="AX417" s="1" t="s">
        <v>120</v>
      </c>
      <c r="AY417" s="23">
        <v>65.772965879265101</v>
      </c>
      <c r="AZ417" s="18">
        <v>0</v>
      </c>
      <c r="BA417" s="18">
        <v>100</v>
      </c>
      <c r="BB417" s="18">
        <v>0</v>
      </c>
      <c r="BC417" s="18">
        <v>0</v>
      </c>
      <c r="BD417" s="18">
        <v>100</v>
      </c>
      <c r="BE417" s="18">
        <v>0</v>
      </c>
      <c r="BF417" s="24">
        <v>28.647960118828827</v>
      </c>
      <c r="BG417" s="24">
        <v>59.969176052320904</v>
      </c>
      <c r="BH417" s="24">
        <v>11.382863828850271</v>
      </c>
      <c r="BI417" s="21"/>
      <c r="BJ417" s="25">
        <f t="shared" ca="1" si="49"/>
        <v>1</v>
      </c>
      <c r="BK417" s="24">
        <f t="shared" ca="1" si="50"/>
        <v>11.086250688362366</v>
      </c>
      <c r="BL417" s="23">
        <f t="shared" si="51"/>
        <v>3.1885855586167722</v>
      </c>
      <c r="BM417" s="23">
        <f t="shared" ca="1" si="52"/>
        <v>2.9753083201091415</v>
      </c>
      <c r="BN417" s="22">
        <f t="shared" si="53"/>
        <v>2.733240850067904</v>
      </c>
      <c r="BO417" s="21"/>
      <c r="BP417" s="2"/>
    </row>
    <row r="418" spans="1:68" x14ac:dyDescent="0.2">
      <c r="A418">
        <v>20.25</v>
      </c>
      <c r="B418">
        <v>2.1</v>
      </c>
      <c r="C418">
        <v>0.2374</v>
      </c>
      <c r="D418">
        <v>-2.4539999999999999E-2</v>
      </c>
      <c r="E418">
        <v>5.3499999999999997E-3</v>
      </c>
      <c r="F418">
        <v>1.3686499999999999</v>
      </c>
      <c r="G418">
        <v>2.5606300000000002</v>
      </c>
      <c r="I418" s="17">
        <f t="shared" si="47"/>
        <v>66.437007874015748</v>
      </c>
      <c r="J418" s="16">
        <f t="shared" si="48"/>
        <v>-65.937007874015748</v>
      </c>
      <c r="K418" s="10">
        <v>115</v>
      </c>
      <c r="L418" s="16">
        <v>7169.7834645669491</v>
      </c>
      <c r="M418" s="16">
        <v>3034.3503937007767</v>
      </c>
      <c r="N418" s="16">
        <v>28.789370078740156</v>
      </c>
      <c r="O418" s="16">
        <v>18.51483264887063</v>
      </c>
      <c r="P418" s="16">
        <v>18.813732577481339</v>
      </c>
      <c r="Q418" s="16">
        <v>0.54780053439513798</v>
      </c>
      <c r="R418" s="16">
        <v>2.9117057560965605</v>
      </c>
      <c r="S418" s="16">
        <v>20.756939486854773</v>
      </c>
      <c r="T418" s="20" t="s">
        <v>122</v>
      </c>
      <c r="U418" s="10">
        <v>5</v>
      </c>
      <c r="V418" s="20" t="s">
        <v>144</v>
      </c>
      <c r="W418" s="10">
        <v>4</v>
      </c>
      <c r="X418" s="20" t="s">
        <v>33</v>
      </c>
      <c r="Y418" s="10">
        <v>3</v>
      </c>
      <c r="Z418" s="20" t="s">
        <v>33</v>
      </c>
      <c r="AA418" s="15">
        <v>3</v>
      </c>
      <c r="AB418" s="11">
        <v>36.70572173389138</v>
      </c>
      <c r="AC418" s="10">
        <v>55.497362127632321</v>
      </c>
      <c r="AD418" s="19">
        <v>7.7969161384762966</v>
      </c>
      <c r="AE418" s="12">
        <v>1851.4832648870629</v>
      </c>
      <c r="AF418" s="10">
        <v>1763.9534852618158</v>
      </c>
      <c r="AG418" s="10">
        <v>1254.248838498756</v>
      </c>
      <c r="AH418" s="10">
        <v>0</v>
      </c>
      <c r="AI418" s="10">
        <v>3.4344129653423576</v>
      </c>
      <c r="AJ418" s="10"/>
      <c r="AK418" s="10"/>
      <c r="AL418" s="10"/>
      <c r="AM418" s="10"/>
      <c r="AN418" s="10">
        <v>9.2574163244353151</v>
      </c>
      <c r="AO418" s="10">
        <v>5.7093303803340021</v>
      </c>
      <c r="AP418" s="10">
        <v>9.779741869491291</v>
      </c>
      <c r="AQ418" s="10">
        <v>114.66</v>
      </c>
      <c r="AR418" s="10"/>
      <c r="AS418" s="10"/>
      <c r="AT418" s="10">
        <v>2.6568630234156498</v>
      </c>
      <c r="AU418" s="10">
        <v>1</v>
      </c>
      <c r="AV418" s="16"/>
      <c r="AW418" s="19">
        <v>264.59302278927237</v>
      </c>
      <c r="AX418" s="1" t="s">
        <v>120</v>
      </c>
      <c r="AY418" s="23">
        <v>65.937007874015706</v>
      </c>
      <c r="AZ418" s="18">
        <v>0</v>
      </c>
      <c r="BA418" s="18">
        <v>100</v>
      </c>
      <c r="BB418" s="18">
        <v>0</v>
      </c>
      <c r="BC418" s="18">
        <v>100</v>
      </c>
      <c r="BD418" s="18">
        <v>0</v>
      </c>
      <c r="BE418" s="18">
        <v>0</v>
      </c>
      <c r="BF418" s="24">
        <v>36.70572173389138</v>
      </c>
      <c r="BG418" s="24">
        <v>55.497362127632321</v>
      </c>
      <c r="BH418" s="24">
        <v>7.7969161384762966</v>
      </c>
      <c r="BI418" s="21"/>
      <c r="BJ418" s="25">
        <f t="shared" ca="1" si="49"/>
        <v>1</v>
      </c>
      <c r="BK418" s="24">
        <f t="shared" ca="1" si="50"/>
        <v>10.037628400999763</v>
      </c>
      <c r="BL418" s="23">
        <f t="shared" si="51"/>
        <v>3.5971256116178854</v>
      </c>
      <c r="BM418" s="23">
        <f t="shared" ca="1" si="52"/>
        <v>3.0408655452795506</v>
      </c>
      <c r="BN418" s="22">
        <f t="shared" si="53"/>
        <v>2.7871926075952893</v>
      </c>
      <c r="BO418" s="21"/>
      <c r="BP418" s="2"/>
    </row>
    <row r="419" spans="1:68" x14ac:dyDescent="0.2">
      <c r="A419">
        <v>20.3</v>
      </c>
      <c r="B419">
        <v>2</v>
      </c>
      <c r="C419">
        <v>0.23699999999999999</v>
      </c>
      <c r="D419">
        <v>-1.6590000000000001E-2</v>
      </c>
      <c r="E419">
        <v>6.6499999999999997E-3</v>
      </c>
      <c r="F419">
        <v>1.3645499999999999</v>
      </c>
      <c r="G419">
        <v>2.5523799999999999</v>
      </c>
      <c r="I419" s="17">
        <f t="shared" si="47"/>
        <v>66.60104986876641</v>
      </c>
      <c r="J419" s="16">
        <f t="shared" si="48"/>
        <v>-66.10104986876641</v>
      </c>
      <c r="K419" s="10">
        <v>115</v>
      </c>
      <c r="L419" s="16">
        <v>7188.6482939632751</v>
      </c>
      <c r="M419" s="16">
        <v>3042.9790026246615</v>
      </c>
      <c r="N419" s="16">
        <v>28.860454943132108</v>
      </c>
      <c r="O419" s="16">
        <v>18.408836755646806</v>
      </c>
      <c r="P419" s="16">
        <v>18.71274338322922</v>
      </c>
      <c r="Q419" s="16">
        <v>0.60432979514853047</v>
      </c>
      <c r="R419" s="16">
        <v>3.2295093390215799</v>
      </c>
      <c r="S419" s="16">
        <v>21.104626915445309</v>
      </c>
      <c r="T419" s="20" t="s">
        <v>122</v>
      </c>
      <c r="U419" s="10">
        <v>5</v>
      </c>
      <c r="V419" s="20" t="s">
        <v>144</v>
      </c>
      <c r="W419" s="10">
        <v>4</v>
      </c>
      <c r="X419" s="20" t="s">
        <v>33</v>
      </c>
      <c r="Y419" s="10">
        <v>3</v>
      </c>
      <c r="Z419" s="20" t="s">
        <v>33</v>
      </c>
      <c r="AA419" s="15">
        <v>3</v>
      </c>
      <c r="AB419" s="11">
        <v>44.205955159335019</v>
      </c>
      <c r="AC419" s="10">
        <v>50.183683904636759</v>
      </c>
      <c r="AD419" s="19">
        <v>5.6103609360282221</v>
      </c>
      <c r="AE419" s="12">
        <v>1840.8836755646807</v>
      </c>
      <c r="AF419" s="10">
        <v>1750.9627077382529</v>
      </c>
      <c r="AG419" s="10">
        <v>1247.5162255486148</v>
      </c>
      <c r="AH419" s="10">
        <v>0</v>
      </c>
      <c r="AI419" s="10">
        <v>3.0964456052725411</v>
      </c>
      <c r="AJ419" s="10"/>
      <c r="AK419" s="10"/>
      <c r="AL419" s="10"/>
      <c r="AM419" s="10"/>
      <c r="AN419" s="10">
        <v>9.2044183778234032</v>
      </c>
      <c r="AO419" s="10">
        <v>5.7744094087909428</v>
      </c>
      <c r="AP419" s="10">
        <v>9.7326135788403025</v>
      </c>
      <c r="AQ419" s="10">
        <v>114.66</v>
      </c>
      <c r="AR419" s="10"/>
      <c r="AS419" s="10"/>
      <c r="AT419" s="10">
        <v>2.6284465915354502</v>
      </c>
      <c r="AU419" s="10">
        <v>1</v>
      </c>
      <c r="AV419" s="16"/>
      <c r="AW419" s="19">
        <v>262.6444061607379</v>
      </c>
      <c r="AX419" s="1" t="s">
        <v>120</v>
      </c>
      <c r="AY419" s="23">
        <v>66.101049868766395</v>
      </c>
      <c r="AZ419" s="18">
        <v>0</v>
      </c>
      <c r="BA419" s="18">
        <v>100</v>
      </c>
      <c r="BB419" s="18">
        <v>0</v>
      </c>
      <c r="BC419" s="18">
        <v>100</v>
      </c>
      <c r="BD419" s="18">
        <v>0</v>
      </c>
      <c r="BE419" s="18">
        <v>0</v>
      </c>
      <c r="BF419" s="24">
        <v>44.205955159335019</v>
      </c>
      <c r="BG419" s="24">
        <v>50.183683904636759</v>
      </c>
      <c r="BH419" s="24">
        <v>5.6103609360282221</v>
      </c>
      <c r="BI419" s="21"/>
      <c r="BJ419" s="25">
        <f t="shared" ca="1" si="49"/>
        <v>1</v>
      </c>
      <c r="BK419" s="24">
        <f t="shared" ca="1" si="50"/>
        <v>9.9365912306377986</v>
      </c>
      <c r="BL419" s="23">
        <f t="shared" si="51"/>
        <v>3.9973080895891746</v>
      </c>
      <c r="BM419" s="23">
        <f t="shared" ca="1" si="52"/>
        <v>3.0713827547575678</v>
      </c>
      <c r="BN419" s="22">
        <f t="shared" si="53"/>
        <v>2.8164500599085796</v>
      </c>
      <c r="BO419" s="21"/>
      <c r="BP419" s="2"/>
    </row>
    <row r="420" spans="1:68" x14ac:dyDescent="0.2">
      <c r="A420">
        <v>20.350000000000001</v>
      </c>
      <c r="B420">
        <v>2.1</v>
      </c>
      <c r="C420">
        <v>0.24567</v>
      </c>
      <c r="D420">
        <v>-1.592E-2</v>
      </c>
      <c r="E420">
        <v>7.1399999999999996E-3</v>
      </c>
      <c r="F420">
        <v>1.3599300000000001</v>
      </c>
      <c r="G420">
        <v>2.54583</v>
      </c>
      <c r="I420" s="17">
        <f t="shared" si="47"/>
        <v>66.765091863517057</v>
      </c>
      <c r="J420" s="16">
        <f t="shared" si="48"/>
        <v>-66.265091863517057</v>
      </c>
      <c r="K420" s="10">
        <v>115</v>
      </c>
      <c r="L420" s="16">
        <v>7207.5131233595994</v>
      </c>
      <c r="M420" s="16">
        <v>3051.6076115485457</v>
      </c>
      <c r="N420" s="16">
        <v>28.931539807524057</v>
      </c>
      <c r="O420" s="16">
        <v>20.706297741273097</v>
      </c>
      <c r="P420" s="16">
        <v>21.012091509237152</v>
      </c>
      <c r="Q420" s="16">
        <v>0.60909389636925648</v>
      </c>
      <c r="R420" s="16">
        <v>2.8987780493031452</v>
      </c>
      <c r="S420" s="16">
        <v>21.235678330837121</v>
      </c>
      <c r="T420" s="20" t="s">
        <v>122</v>
      </c>
      <c r="U420" s="10">
        <v>5</v>
      </c>
      <c r="V420" s="20" t="s">
        <v>144</v>
      </c>
      <c r="W420" s="10">
        <v>4</v>
      </c>
      <c r="X420" s="20" t="s">
        <v>33</v>
      </c>
      <c r="Y420" s="10">
        <v>3</v>
      </c>
      <c r="Z420" s="20" t="s">
        <v>33</v>
      </c>
      <c r="AA420" s="15">
        <v>3</v>
      </c>
      <c r="AB420" s="11">
        <v>33.365085776888606</v>
      </c>
      <c r="AC420" s="10">
        <v>57.536425238010914</v>
      </c>
      <c r="AD420" s="19">
        <v>9.0984889851004809</v>
      </c>
      <c r="AE420" s="12">
        <v>2070.6297741273097</v>
      </c>
      <c r="AF420" s="10">
        <v>2020.3645561276378</v>
      </c>
      <c r="AG420" s="10">
        <v>1400.8061006158102</v>
      </c>
      <c r="AH420" s="10">
        <v>0</v>
      </c>
      <c r="AI420" s="10">
        <v>3.4497294480355127</v>
      </c>
      <c r="AJ420" s="10"/>
      <c r="AK420" s="10"/>
      <c r="AL420" s="10"/>
      <c r="AM420" s="10"/>
      <c r="AN420" s="10">
        <v>10.353148870636549</v>
      </c>
      <c r="AO420" s="10">
        <v>6.2110122173561066</v>
      </c>
      <c r="AP420" s="10">
        <v>10.805642704310671</v>
      </c>
      <c r="AQ420" s="10">
        <v>114.66</v>
      </c>
      <c r="AR420" s="10"/>
      <c r="AS420" s="10"/>
      <c r="AT420" s="10">
        <v>3.0455383385484813</v>
      </c>
      <c r="AU420" s="10">
        <v>1</v>
      </c>
      <c r="AV420" s="16"/>
      <c r="AW420" s="19">
        <v>303.05468341914565</v>
      </c>
      <c r="AX420" s="1" t="s">
        <v>120</v>
      </c>
      <c r="AY420" s="23">
        <v>66.2650918635171</v>
      </c>
      <c r="AZ420" s="18">
        <v>0</v>
      </c>
      <c r="BA420" s="18">
        <v>100</v>
      </c>
      <c r="BB420" s="18">
        <v>0</v>
      </c>
      <c r="BC420" s="18">
        <v>100</v>
      </c>
      <c r="BD420" s="18">
        <v>0</v>
      </c>
      <c r="BE420" s="18">
        <v>0</v>
      </c>
      <c r="BF420" s="24">
        <v>33.365085776888606</v>
      </c>
      <c r="BG420" s="24">
        <v>57.536425238010914</v>
      </c>
      <c r="BH420" s="24">
        <v>9.0984889851004809</v>
      </c>
      <c r="BI420" s="21"/>
      <c r="BJ420" s="25">
        <f t="shared" ca="1" si="49"/>
        <v>1</v>
      </c>
      <c r="BK420" s="24">
        <f t="shared" ca="1" si="50"/>
        <v>11.40928793182781</v>
      </c>
      <c r="BL420" s="23">
        <f t="shared" si="51"/>
        <v>3.4988636087492178</v>
      </c>
      <c r="BM420" s="23">
        <f t="shared" ca="1" si="52"/>
        <v>2.9887722996651518</v>
      </c>
      <c r="BN420" s="22">
        <f t="shared" si="53"/>
        <v>2.747920303811906</v>
      </c>
      <c r="BO420" s="21"/>
      <c r="BP420" s="2"/>
    </row>
    <row r="421" spans="1:68" x14ac:dyDescent="0.2">
      <c r="A421">
        <v>20.399999999999999</v>
      </c>
      <c r="B421">
        <v>0.7</v>
      </c>
      <c r="C421">
        <v>0.2447</v>
      </c>
      <c r="D421">
        <v>-7.3600000000000002E-3</v>
      </c>
      <c r="E421">
        <v>9.0100000000000006E-3</v>
      </c>
      <c r="F421">
        <v>1.3630500000000001</v>
      </c>
      <c r="G421">
        <v>2.5468500000000001</v>
      </c>
      <c r="I421" s="17">
        <f t="shared" si="47"/>
        <v>66.929133858267704</v>
      </c>
      <c r="J421" s="16">
        <f t="shared" si="48"/>
        <v>-66.429133858267704</v>
      </c>
      <c r="K421" s="10">
        <v>115</v>
      </c>
      <c r="L421" s="16">
        <v>7226.3779527559236</v>
      </c>
      <c r="M421" s="16">
        <v>3060.23622047243</v>
      </c>
      <c r="N421" s="16">
        <v>29.002624671916003</v>
      </c>
      <c r="O421" s="16">
        <v>20.449257700205333</v>
      </c>
      <c r="P421" s="16">
        <v>20.762253412074838</v>
      </c>
      <c r="Q421" s="16">
        <v>0.66996062241316068</v>
      </c>
      <c r="R421" s="16">
        <v>3.2268203701989657</v>
      </c>
      <c r="S421" s="16">
        <v>21.735813324271199</v>
      </c>
      <c r="T421" s="20" t="s">
        <v>122</v>
      </c>
      <c r="U421" s="10">
        <v>5</v>
      </c>
      <c r="V421" s="20" t="s">
        <v>144</v>
      </c>
      <c r="W421" s="10">
        <v>4</v>
      </c>
      <c r="X421" s="20" t="s">
        <v>33</v>
      </c>
      <c r="Y421" s="10">
        <v>3</v>
      </c>
      <c r="Z421" s="20" t="s">
        <v>33</v>
      </c>
      <c r="AA421" s="15">
        <v>3</v>
      </c>
      <c r="AB421" s="11">
        <v>41.10761913291789</v>
      </c>
      <c r="AC421" s="10">
        <v>52.487202471233495</v>
      </c>
      <c r="AD421" s="19">
        <v>6.4051783958486173</v>
      </c>
      <c r="AE421" s="12">
        <v>2044.9257700205333</v>
      </c>
      <c r="AF421" s="10">
        <v>1989.862142967582</v>
      </c>
      <c r="AG421" s="10">
        <v>1384.1502274716559</v>
      </c>
      <c r="AH421" s="10">
        <v>0</v>
      </c>
      <c r="AI421" s="10">
        <v>3.099025930403247</v>
      </c>
      <c r="AJ421" s="10"/>
      <c r="AK421" s="10"/>
      <c r="AL421" s="10"/>
      <c r="AM421" s="10"/>
      <c r="AN421" s="10">
        <v>10.224628850102667</v>
      </c>
      <c r="AO421" s="10">
        <v>6.2519025797086192</v>
      </c>
      <c r="AP421" s="10">
        <v>10.689051592301592</v>
      </c>
      <c r="AQ421" s="10">
        <v>114.66</v>
      </c>
      <c r="AR421" s="10"/>
      <c r="AS421" s="10"/>
      <c r="AT421" s="10">
        <v>2.9883748999675546</v>
      </c>
      <c r="AU421" s="10">
        <v>1</v>
      </c>
      <c r="AV421" s="16"/>
      <c r="AW421" s="19">
        <v>298.47932144513732</v>
      </c>
      <c r="AX421" s="1" t="s">
        <v>120</v>
      </c>
      <c r="AY421" s="23">
        <v>66.429133858267704</v>
      </c>
      <c r="AZ421" s="18">
        <v>0</v>
      </c>
      <c r="BA421" s="18">
        <v>100</v>
      </c>
      <c r="BB421" s="18">
        <v>0</v>
      </c>
      <c r="BC421" s="18">
        <v>100</v>
      </c>
      <c r="BD421" s="18">
        <v>0</v>
      </c>
      <c r="BE421" s="18">
        <v>0</v>
      </c>
      <c r="BF421" s="24">
        <v>41.10761913291789</v>
      </c>
      <c r="BG421" s="24">
        <v>52.487202471233495</v>
      </c>
      <c r="BH421" s="24">
        <v>6.4051783958486173</v>
      </c>
      <c r="BI421" s="21"/>
      <c r="BJ421" s="25">
        <f t="shared" ca="1" si="49"/>
        <v>1</v>
      </c>
      <c r="BK421" s="24">
        <f t="shared" ca="1" si="50"/>
        <v>11.207673656675729</v>
      </c>
      <c r="BL421" s="23">
        <f t="shared" si="51"/>
        <v>3.90668904957051</v>
      </c>
      <c r="BM421" s="23">
        <f t="shared" ca="1" si="52"/>
        <v>3.0234742629804261</v>
      </c>
      <c r="BN421" s="22">
        <f t="shared" si="53"/>
        <v>2.7807342477706722</v>
      </c>
      <c r="BO421" s="21"/>
      <c r="BP421" s="2"/>
    </row>
    <row r="422" spans="1:68" x14ac:dyDescent="0.2">
      <c r="A422">
        <v>20.45</v>
      </c>
      <c r="B422">
        <v>2.2000000000000002</v>
      </c>
      <c r="C422">
        <v>0.24315999999999999</v>
      </c>
      <c r="D422">
        <v>-4.96E-3</v>
      </c>
      <c r="E422">
        <v>9.58E-3</v>
      </c>
      <c r="F422">
        <v>1.3633299999999999</v>
      </c>
      <c r="G422">
        <v>2.5433300000000001</v>
      </c>
      <c r="I422" s="17">
        <f t="shared" si="47"/>
        <v>67.093175853018366</v>
      </c>
      <c r="J422" s="16">
        <f t="shared" si="48"/>
        <v>-66.593175853018366</v>
      </c>
      <c r="K422" s="10">
        <v>115</v>
      </c>
      <c r="L422" s="16">
        <v>7245.2427821522497</v>
      </c>
      <c r="M422" s="16">
        <v>3068.8648293963147</v>
      </c>
      <c r="N422" s="16">
        <v>29.073709536307959</v>
      </c>
      <c r="O422" s="16">
        <v>20.041173511293625</v>
      </c>
      <c r="P422" s="16">
        <v>20.356364468096878</v>
      </c>
      <c r="Q422" s="16">
        <v>0.68702605962173191</v>
      </c>
      <c r="R422" s="16">
        <v>3.3749939027593081</v>
      </c>
      <c r="S422" s="16">
        <v>21.88826088911474</v>
      </c>
      <c r="T422" s="20" t="s">
        <v>122</v>
      </c>
      <c r="U422" s="10">
        <v>5</v>
      </c>
      <c r="V422" s="20" t="s">
        <v>144</v>
      </c>
      <c r="W422" s="10">
        <v>4</v>
      </c>
      <c r="X422" s="20" t="s">
        <v>33</v>
      </c>
      <c r="Y422" s="10">
        <v>3</v>
      </c>
      <c r="Z422" s="20" t="s">
        <v>33</v>
      </c>
      <c r="AA422" s="15">
        <v>3</v>
      </c>
      <c r="AB422" s="11">
        <v>45.244624183582673</v>
      </c>
      <c r="AC422" s="10">
        <v>49.381716040497103</v>
      </c>
      <c r="AD422" s="19">
        <v>5.373659775920224</v>
      </c>
      <c r="AE422" s="12">
        <v>2004.1173511293625</v>
      </c>
      <c r="AF422" s="10">
        <v>1941.0008066527439</v>
      </c>
      <c r="AG422" s="10">
        <v>1357.0909645397919</v>
      </c>
      <c r="AH422" s="10">
        <v>0</v>
      </c>
      <c r="AI422" s="10">
        <v>2.9629683158314029</v>
      </c>
      <c r="AJ422" s="10"/>
      <c r="AK422" s="10"/>
      <c r="AL422" s="10"/>
      <c r="AM422" s="10"/>
      <c r="AN422" s="10">
        <v>10.020586755646812</v>
      </c>
      <c r="AO422" s="10">
        <v>6.2031269220676153</v>
      </c>
      <c r="AP422" s="10">
        <v>10.499636751778542</v>
      </c>
      <c r="AQ422" s="10">
        <v>114.66</v>
      </c>
      <c r="AR422" s="10"/>
      <c r="AS422" s="10"/>
      <c r="AT422" s="10">
        <v>2.9027503770235614</v>
      </c>
      <c r="AU422" s="10">
        <v>1</v>
      </c>
      <c r="AV422" s="16"/>
      <c r="AW422" s="19">
        <v>291.15012099791159</v>
      </c>
      <c r="AX422" s="1" t="s">
        <v>120</v>
      </c>
      <c r="AY422" s="23">
        <v>66.593175853018394</v>
      </c>
      <c r="AZ422" s="18">
        <v>0</v>
      </c>
      <c r="BA422" s="18">
        <v>100</v>
      </c>
      <c r="BB422" s="18">
        <v>0</v>
      </c>
      <c r="BC422" s="18">
        <v>100</v>
      </c>
      <c r="BD422" s="18">
        <v>0</v>
      </c>
      <c r="BE422" s="18">
        <v>0</v>
      </c>
      <c r="BF422" s="24">
        <v>45.244624183582673</v>
      </c>
      <c r="BG422" s="24">
        <v>49.381716040497103</v>
      </c>
      <c r="BH422" s="24">
        <v>5.373659775920224</v>
      </c>
      <c r="BI422" s="21"/>
      <c r="BJ422" s="25">
        <f t="shared" ca="1" si="49"/>
        <v>1</v>
      </c>
      <c r="BK422" s="24">
        <f t="shared" ca="1" si="50"/>
        <v>10.905493729622817</v>
      </c>
      <c r="BL422" s="23">
        <f t="shared" si="51"/>
        <v>4.1056328907378488</v>
      </c>
      <c r="BM422" s="23">
        <f t="shared" ca="1" si="52"/>
        <v>3.0459205293501559</v>
      </c>
      <c r="BN422" s="22">
        <f t="shared" si="53"/>
        <v>2.7995897401262471</v>
      </c>
      <c r="BO422" s="21"/>
      <c r="BP422" s="2"/>
    </row>
    <row r="423" spans="1:68" x14ac:dyDescent="0.2">
      <c r="A423">
        <v>20.5</v>
      </c>
      <c r="B423">
        <v>0.5</v>
      </c>
      <c r="C423">
        <v>0.24221999999999999</v>
      </c>
      <c r="D423">
        <v>-7.6400000000000001E-3</v>
      </c>
      <c r="E423">
        <v>8.4600000000000005E-3</v>
      </c>
      <c r="F423">
        <v>1.36443</v>
      </c>
      <c r="G423">
        <v>2.5425</v>
      </c>
      <c r="I423" s="17">
        <f t="shared" si="47"/>
        <v>67.257217847769027</v>
      </c>
      <c r="J423" s="16">
        <f t="shared" si="48"/>
        <v>-66.757217847769027</v>
      </c>
      <c r="K423" s="10">
        <v>115</v>
      </c>
      <c r="L423" s="16">
        <v>7264.1076115485757</v>
      </c>
      <c r="M423" s="16">
        <v>3077.4934383201994</v>
      </c>
      <c r="N423" s="16">
        <v>29.144794400699912</v>
      </c>
      <c r="O423" s="16">
        <v>19.792083162217651</v>
      </c>
      <c r="P423" s="16">
        <v>20.102960655291437</v>
      </c>
      <c r="Q423" s="16">
        <v>0.66796965473882741</v>
      </c>
      <c r="R423" s="16">
        <v>3.3227426854810393</v>
      </c>
      <c r="S423" s="16">
        <v>21.588714796790583</v>
      </c>
      <c r="T423" s="20" t="s">
        <v>122</v>
      </c>
      <c r="U423" s="10">
        <v>5</v>
      </c>
      <c r="V423" s="20" t="s">
        <v>144</v>
      </c>
      <c r="W423" s="10">
        <v>4</v>
      </c>
      <c r="X423" s="20" t="s">
        <v>33</v>
      </c>
      <c r="Y423" s="10">
        <v>3</v>
      </c>
      <c r="Z423" s="20" t="s">
        <v>33</v>
      </c>
      <c r="AA423" s="15">
        <v>3</v>
      </c>
      <c r="AB423" s="11">
        <v>44.334553191542547</v>
      </c>
      <c r="AC423" s="10">
        <v>50.085160793035449</v>
      </c>
      <c r="AD423" s="19">
        <v>5.5802860154220051</v>
      </c>
      <c r="AE423" s="12">
        <v>1979.2083162217652</v>
      </c>
      <c r="AF423" s="10">
        <v>1910.0788975346727</v>
      </c>
      <c r="AG423" s="10">
        <v>1340.197377019429</v>
      </c>
      <c r="AH423" s="10">
        <v>0</v>
      </c>
      <c r="AI423" s="10">
        <v>3.0095619632828363</v>
      </c>
      <c r="AJ423" s="10"/>
      <c r="AK423" s="10"/>
      <c r="AL423" s="10"/>
      <c r="AM423" s="10"/>
      <c r="AN423" s="10">
        <v>9.8960415811088254</v>
      </c>
      <c r="AO423" s="10">
        <v>6.1351432160038621</v>
      </c>
      <c r="AP423" s="10">
        <v>10.381381639136004</v>
      </c>
      <c r="AQ423" s="10">
        <v>114.66</v>
      </c>
      <c r="AR423" s="10"/>
      <c r="AS423" s="10"/>
      <c r="AT423" s="10">
        <v>2.8457840248885624</v>
      </c>
      <c r="AU423" s="10">
        <v>1</v>
      </c>
      <c r="AV423" s="16"/>
      <c r="AW423" s="19">
        <v>286.51183463020095</v>
      </c>
      <c r="AX423" s="1" t="s">
        <v>120</v>
      </c>
      <c r="AY423" s="23">
        <v>66.757217847768999</v>
      </c>
      <c r="AZ423" s="18">
        <v>0</v>
      </c>
      <c r="BA423" s="18">
        <v>100</v>
      </c>
      <c r="BB423" s="18">
        <v>0</v>
      </c>
      <c r="BC423" s="18">
        <v>100</v>
      </c>
      <c r="BD423" s="18">
        <v>0</v>
      </c>
      <c r="BE423" s="18">
        <v>0</v>
      </c>
      <c r="BF423" s="24">
        <v>44.334553191542547</v>
      </c>
      <c r="BG423" s="24">
        <v>50.085160793035449</v>
      </c>
      <c r="BH423" s="24">
        <v>5.5802860154220051</v>
      </c>
      <c r="BI423" s="21"/>
      <c r="BJ423" s="25">
        <f t="shared" ca="1" si="49"/>
        <v>1</v>
      </c>
      <c r="BK423" s="24">
        <f t="shared" ca="1" si="50"/>
        <v>10.704105259446163</v>
      </c>
      <c r="BL423" s="23">
        <f t="shared" si="51"/>
        <v>4.0554515962089193</v>
      </c>
      <c r="BM423" s="23">
        <f t="shared" ca="1" si="52"/>
        <v>3.0491837906666115</v>
      </c>
      <c r="BN423" s="22">
        <f t="shared" si="53"/>
        <v>2.7996206473745007</v>
      </c>
      <c r="BP423" s="2"/>
    </row>
    <row r="424" spans="1:68" x14ac:dyDescent="0.2">
      <c r="A424">
        <v>20.55</v>
      </c>
      <c r="B424">
        <v>2.1</v>
      </c>
      <c r="C424">
        <v>0.2394</v>
      </c>
      <c r="D424">
        <v>-1.1990000000000001E-2</v>
      </c>
      <c r="E424">
        <v>1.2619999999999999E-2</v>
      </c>
      <c r="F424">
        <v>1.3608</v>
      </c>
      <c r="G424">
        <v>2.53715</v>
      </c>
      <c r="I424" s="17">
        <f t="shared" si="47"/>
        <v>67.421259842519689</v>
      </c>
      <c r="J424" s="16">
        <f t="shared" si="48"/>
        <v>-66.921259842519689</v>
      </c>
      <c r="K424" s="10">
        <v>115</v>
      </c>
      <c r="L424" s="16">
        <v>7282.9724409449018</v>
      </c>
      <c r="M424" s="16">
        <v>3086.1220472440841</v>
      </c>
      <c r="N424" s="16">
        <v>29.215879265091864</v>
      </c>
      <c r="O424" s="16">
        <v>19.044812114989728</v>
      </c>
      <c r="P424" s="16">
        <v>19.371711044772965</v>
      </c>
      <c r="Q424" s="16">
        <v>0.637038549798292</v>
      </c>
      <c r="R424" s="16">
        <v>3.2884991332254208</v>
      </c>
      <c r="S424" s="16">
        <v>22.701314568280292</v>
      </c>
      <c r="T424" s="20" t="s">
        <v>122</v>
      </c>
      <c r="U424" s="10">
        <v>5</v>
      </c>
      <c r="V424" s="20" t="s">
        <v>144</v>
      </c>
      <c r="W424" s="10">
        <v>4</v>
      </c>
      <c r="X424" s="20" t="s">
        <v>33</v>
      </c>
      <c r="Y424" s="10">
        <v>3</v>
      </c>
      <c r="Z424" s="20" t="s">
        <v>33</v>
      </c>
      <c r="AA424" s="15">
        <v>3</v>
      </c>
      <c r="AB424" s="11">
        <v>44.711750530003911</v>
      </c>
      <c r="AC424" s="10">
        <v>49.794913641201838</v>
      </c>
      <c r="AD424" s="19">
        <v>5.4933358287942511</v>
      </c>
      <c r="AE424" s="12">
        <v>1904.4812114989727</v>
      </c>
      <c r="AF424" s="10">
        <v>1822.9398357444802</v>
      </c>
      <c r="AG424" s="10">
        <v>1291.4474029848643</v>
      </c>
      <c r="AH424" s="10">
        <v>0</v>
      </c>
      <c r="AI424" s="10">
        <v>3.0409009079445357</v>
      </c>
      <c r="AJ424" s="10"/>
      <c r="AK424" s="10"/>
      <c r="AL424" s="10"/>
      <c r="AM424" s="10"/>
      <c r="AN424" s="10">
        <v>9.5224060574948641</v>
      </c>
      <c r="AO424" s="10">
        <v>5.9620075005745878</v>
      </c>
      <c r="AP424" s="10">
        <v>10.04013182089405</v>
      </c>
      <c r="AQ424" s="10">
        <v>114.66</v>
      </c>
      <c r="AR424" s="10"/>
      <c r="AS424" s="10"/>
      <c r="AT424" s="10">
        <v>2.7016432669001382</v>
      </c>
      <c r="AU424" s="10">
        <v>1</v>
      </c>
      <c r="AV424" s="16"/>
      <c r="AW424" s="19">
        <v>273.44097536167203</v>
      </c>
      <c r="AX424" s="1" t="s">
        <v>120</v>
      </c>
      <c r="AY424" s="23">
        <v>66.921259842519703</v>
      </c>
      <c r="AZ424" s="18">
        <v>0</v>
      </c>
      <c r="BA424" s="18">
        <v>100</v>
      </c>
      <c r="BB424" s="18">
        <v>0</v>
      </c>
      <c r="BC424" s="18">
        <v>100</v>
      </c>
      <c r="BD424" s="18">
        <v>0</v>
      </c>
      <c r="BE424" s="18">
        <v>0</v>
      </c>
      <c r="BF424" s="24">
        <v>44.711750530003911</v>
      </c>
      <c r="BG424" s="24">
        <v>49.794913641201838</v>
      </c>
      <c r="BH424" s="24">
        <v>5.4933358287942511</v>
      </c>
      <c r="BI424" s="21"/>
      <c r="BJ424" s="25">
        <f t="shared" ca="1" si="49"/>
        <v>1</v>
      </c>
      <c r="BK424" s="24">
        <f t="shared" ca="1" si="50"/>
        <v>10.194168981973769</v>
      </c>
      <c r="BL424" s="23">
        <f t="shared" si="51"/>
        <v>4.0497739664481847</v>
      </c>
      <c r="BM424" s="23">
        <f t="shared" ca="1" si="52"/>
        <v>3.0658139200366161</v>
      </c>
      <c r="BN424" s="22">
        <f t="shared" si="53"/>
        <v>2.8094544007780038</v>
      </c>
      <c r="BP424" s="2"/>
    </row>
    <row r="425" spans="1:68" x14ac:dyDescent="0.2">
      <c r="A425">
        <v>20.6</v>
      </c>
      <c r="B425">
        <v>2.1</v>
      </c>
      <c r="C425">
        <v>0.23932999999999999</v>
      </c>
      <c r="D425">
        <v>-1.797E-2</v>
      </c>
      <c r="E425">
        <v>1.371E-2</v>
      </c>
      <c r="F425">
        <v>1.35798</v>
      </c>
      <c r="G425">
        <v>2.5335800000000002</v>
      </c>
      <c r="I425" s="17">
        <f t="shared" si="47"/>
        <v>67.585301837270336</v>
      </c>
      <c r="J425" s="16">
        <f t="shared" si="48"/>
        <v>-67.085301837270336</v>
      </c>
      <c r="K425" s="10">
        <v>115</v>
      </c>
      <c r="L425" s="16">
        <v>7301.837270341226</v>
      </c>
      <c r="M425" s="16">
        <v>3094.7506561679684</v>
      </c>
      <c r="N425" s="16">
        <v>29.286964129483813</v>
      </c>
      <c r="O425" s="16">
        <v>19.026262833675556</v>
      </c>
      <c r="P425" s="16">
        <v>19.357359687981219</v>
      </c>
      <c r="Q425" s="16">
        <v>0.59451716875360194</v>
      </c>
      <c r="R425" s="16">
        <v>3.0712720037058121</v>
      </c>
      <c r="S425" s="16">
        <v>22.992837104560046</v>
      </c>
      <c r="T425" s="20" t="s">
        <v>122</v>
      </c>
      <c r="U425" s="10">
        <v>5</v>
      </c>
      <c r="V425" s="20" t="s">
        <v>144</v>
      </c>
      <c r="W425" s="10">
        <v>4</v>
      </c>
      <c r="X425" s="20" t="s">
        <v>33</v>
      </c>
      <c r="Y425" s="10">
        <v>3</v>
      </c>
      <c r="Z425" s="20" t="s">
        <v>33</v>
      </c>
      <c r="AA425" s="15">
        <v>3</v>
      </c>
      <c r="AB425" s="11">
        <v>39.644894982487074</v>
      </c>
      <c r="AC425" s="10">
        <v>53.524176876649889</v>
      </c>
      <c r="AD425" s="19">
        <v>6.8309281408630333</v>
      </c>
      <c r="AE425" s="12">
        <v>1902.6262833675555</v>
      </c>
      <c r="AF425" s="10">
        <v>1820.1417449809614</v>
      </c>
      <c r="AG425" s="10">
        <v>1290.4906458654145</v>
      </c>
      <c r="AH425" s="10">
        <v>0</v>
      </c>
      <c r="AI425" s="10">
        <v>3.2559799288157971</v>
      </c>
      <c r="AJ425" s="10"/>
      <c r="AK425" s="10"/>
      <c r="AL425" s="10"/>
      <c r="AM425" s="10"/>
      <c r="AN425" s="10">
        <v>9.5131314168377781</v>
      </c>
      <c r="AO425" s="10">
        <v>5.9049557659074869</v>
      </c>
      <c r="AP425" s="10">
        <v>10.033434521057902</v>
      </c>
      <c r="AQ425" s="10">
        <v>114.66</v>
      </c>
      <c r="AR425" s="10"/>
      <c r="AS425" s="10"/>
      <c r="AT425" s="10">
        <v>2.6893671487602635</v>
      </c>
      <c r="AU425" s="10">
        <v>1</v>
      </c>
      <c r="AV425" s="16"/>
      <c r="AW425" s="19">
        <v>273.02126174714419</v>
      </c>
      <c r="AX425" s="1" t="s">
        <v>120</v>
      </c>
      <c r="AY425" s="23">
        <v>67.085301837270293</v>
      </c>
      <c r="AZ425" s="18">
        <v>0</v>
      </c>
      <c r="BA425" s="18">
        <v>100</v>
      </c>
      <c r="BB425" s="18">
        <v>0</v>
      </c>
      <c r="BC425" s="18">
        <v>100</v>
      </c>
      <c r="BD425" s="18">
        <v>0</v>
      </c>
      <c r="BE425" s="18">
        <v>0</v>
      </c>
      <c r="BF425" s="24">
        <v>39.644894982487074</v>
      </c>
      <c r="BG425" s="24">
        <v>53.524176876649889</v>
      </c>
      <c r="BH425" s="24">
        <v>6.8309281408630333</v>
      </c>
      <c r="BI425" s="21"/>
      <c r="BJ425" s="25">
        <f t="shared" ca="1" si="49"/>
        <v>1</v>
      </c>
      <c r="BK425" s="24">
        <f t="shared" ca="1" si="50"/>
        <v>10.150375780037082</v>
      </c>
      <c r="BL425" s="23">
        <f t="shared" si="51"/>
        <v>3.7851806577608831</v>
      </c>
      <c r="BM425" s="23">
        <f t="shared" ca="1" si="52"/>
        <v>3.049923901770998</v>
      </c>
      <c r="BN425" s="22">
        <f t="shared" si="53"/>
        <v>2.7914566375059433</v>
      </c>
      <c r="BP425" s="2"/>
    </row>
    <row r="426" spans="1:68" x14ac:dyDescent="0.2">
      <c r="A426">
        <v>20.65</v>
      </c>
      <c r="B426">
        <v>2.1</v>
      </c>
      <c r="C426">
        <v>0.23597000000000001</v>
      </c>
      <c r="D426">
        <v>-2.3570000000000001E-2</v>
      </c>
      <c r="E426">
        <v>1.516E-2</v>
      </c>
      <c r="F426">
        <v>1.3638300000000001</v>
      </c>
      <c r="G426">
        <v>2.5389499999999998</v>
      </c>
      <c r="I426" s="17">
        <f t="shared" si="47"/>
        <v>67.749343832020983</v>
      </c>
      <c r="J426" s="16">
        <f t="shared" si="48"/>
        <v>-67.249343832020983</v>
      </c>
      <c r="K426" s="10">
        <v>115</v>
      </c>
      <c r="L426" s="16">
        <v>7320.7020997375503</v>
      </c>
      <c r="M426" s="16">
        <v>3103.3792650918526</v>
      </c>
      <c r="N426" s="16">
        <v>29.358048993875759</v>
      </c>
      <c r="O426" s="16">
        <v>18.13589733059548</v>
      </c>
      <c r="P426" s="16">
        <v>18.472578579908046</v>
      </c>
      <c r="Q426" s="16">
        <v>0.55469781526693551</v>
      </c>
      <c r="R426" s="16">
        <v>3.0028174619338754</v>
      </c>
      <c r="S426" s="16">
        <v>23.380642313372562</v>
      </c>
      <c r="T426" s="20" t="s">
        <v>122</v>
      </c>
      <c r="U426" s="10">
        <v>5</v>
      </c>
      <c r="V426" s="20" t="s">
        <v>144</v>
      </c>
      <c r="W426" s="10">
        <v>4</v>
      </c>
      <c r="X426" s="20" t="s">
        <v>33</v>
      </c>
      <c r="Y426" s="10">
        <v>3</v>
      </c>
      <c r="Z426" s="20" t="s">
        <v>33</v>
      </c>
      <c r="AA426" s="15">
        <v>3</v>
      </c>
      <c r="AB426" s="11">
        <v>39.474203104231151</v>
      </c>
      <c r="AC426" s="10">
        <v>53.642910998025592</v>
      </c>
      <c r="AD426" s="19">
        <v>6.8828858977432557</v>
      </c>
      <c r="AE426" s="12">
        <v>1813.5897330595478</v>
      </c>
      <c r="AF426" s="10">
        <v>1714.9401540666868</v>
      </c>
      <c r="AG426" s="10">
        <v>1231.5052386605364</v>
      </c>
      <c r="AH426" s="10">
        <v>0</v>
      </c>
      <c r="AI426" s="10">
        <v>3.330205757348899</v>
      </c>
      <c r="AJ426" s="10"/>
      <c r="AK426" s="10"/>
      <c r="AL426" s="10"/>
      <c r="AM426" s="10"/>
      <c r="AN426" s="10">
        <v>9.0679486652977399</v>
      </c>
      <c r="AO426" s="10">
        <v>5.6884445157816401</v>
      </c>
      <c r="AP426" s="10">
        <v>9.6205366706237552</v>
      </c>
      <c r="AQ426" s="10">
        <v>114.66</v>
      </c>
      <c r="AR426" s="10"/>
      <c r="AS426" s="10"/>
      <c r="AT426" s="10">
        <v>2.5189943003137096</v>
      </c>
      <c r="AU426" s="10">
        <v>1</v>
      </c>
      <c r="AV426" s="16"/>
      <c r="AW426" s="19">
        <v>257.24102311000303</v>
      </c>
      <c r="AX426" s="1" t="s">
        <v>120</v>
      </c>
      <c r="AY426" s="23">
        <v>67.249343832020998</v>
      </c>
      <c r="AZ426" s="18">
        <v>0</v>
      </c>
      <c r="BA426" s="18">
        <v>100</v>
      </c>
      <c r="BB426" s="18">
        <v>0</v>
      </c>
      <c r="BC426" s="18">
        <v>100</v>
      </c>
      <c r="BD426" s="18">
        <v>0</v>
      </c>
      <c r="BE426" s="18">
        <v>0</v>
      </c>
      <c r="BF426" s="24">
        <v>39.474203104231151</v>
      </c>
      <c r="BG426" s="24">
        <v>53.642910998025592</v>
      </c>
      <c r="BH426" s="24">
        <v>6.8828858977432557</v>
      </c>
      <c r="BI426" s="21"/>
      <c r="BJ426" s="25">
        <f t="shared" ca="1" si="49"/>
        <v>1</v>
      </c>
      <c r="BK426" s="24">
        <f t="shared" ca="1" si="50"/>
        <v>9.5458700112187937</v>
      </c>
      <c r="BL426" s="23">
        <f t="shared" si="51"/>
        <v>3.7448642625965993</v>
      </c>
      <c r="BM426" s="23">
        <f t="shared" ca="1" si="52"/>
        <v>3.0687834298507899</v>
      </c>
      <c r="BN426" s="22">
        <f t="shared" si="53"/>
        <v>2.8016169220297034</v>
      </c>
      <c r="BP426" s="2"/>
    </row>
    <row r="427" spans="1:68" x14ac:dyDescent="0.2">
      <c r="A427">
        <v>20.7</v>
      </c>
      <c r="B427">
        <v>2.1</v>
      </c>
      <c r="C427">
        <v>0.23315</v>
      </c>
      <c r="D427">
        <v>-2.997E-2</v>
      </c>
      <c r="E427">
        <v>1.6650000000000002E-2</v>
      </c>
      <c r="F427">
        <v>1.3592</v>
      </c>
      <c r="G427">
        <v>2.5346500000000001</v>
      </c>
      <c r="I427" s="17">
        <f t="shared" si="47"/>
        <v>67.913385826771645</v>
      </c>
      <c r="J427" s="16">
        <f t="shared" si="48"/>
        <v>-67.413385826771645</v>
      </c>
      <c r="K427" s="10">
        <v>115</v>
      </c>
      <c r="L427" s="16">
        <v>7339.5669291338763</v>
      </c>
      <c r="M427" s="16">
        <v>3112.0078740157373</v>
      </c>
      <c r="N427" s="16">
        <v>29.429133858267715</v>
      </c>
      <c r="O427" s="16">
        <v>17.388626283367554</v>
      </c>
      <c r="P427" s="16">
        <v>17.731045979963071</v>
      </c>
      <c r="Q427" s="16">
        <v>0.50918998271074556</v>
      </c>
      <c r="R427" s="16">
        <v>2.871742497798238</v>
      </c>
      <c r="S427" s="16">
        <v>23.77914559691094</v>
      </c>
      <c r="T427" s="20" t="s">
        <v>122</v>
      </c>
      <c r="U427" s="10">
        <v>5</v>
      </c>
      <c r="V427" s="20" t="s">
        <v>144</v>
      </c>
      <c r="W427" s="10">
        <v>4</v>
      </c>
      <c r="X427" s="20" t="s">
        <v>33</v>
      </c>
      <c r="Y427" s="10">
        <v>3</v>
      </c>
      <c r="Z427" s="20" t="s">
        <v>33</v>
      </c>
      <c r="AA427" s="15">
        <v>3</v>
      </c>
      <c r="AB427" s="11">
        <v>37.736121150815976</v>
      </c>
      <c r="AC427" s="10">
        <v>54.823344247437895</v>
      </c>
      <c r="AD427" s="19">
        <v>7.440534601746128</v>
      </c>
      <c r="AE427" s="12">
        <v>1738.8626283367553</v>
      </c>
      <c r="AF427" s="10">
        <v>1626.591328814553</v>
      </c>
      <c r="AG427" s="10">
        <v>1182.0697319975379</v>
      </c>
      <c r="AH427" s="10">
        <v>0</v>
      </c>
      <c r="AI427" s="10">
        <v>3.482206363442053</v>
      </c>
      <c r="AJ427" s="10"/>
      <c r="AK427" s="10"/>
      <c r="AL427" s="10"/>
      <c r="AM427" s="10"/>
      <c r="AN427" s="10">
        <v>8.6943131416837769</v>
      </c>
      <c r="AO427" s="10">
        <v>5.4882488788629882</v>
      </c>
      <c r="AP427" s="10">
        <v>9.274488123982767</v>
      </c>
      <c r="AQ427" s="10">
        <v>114.66</v>
      </c>
      <c r="AR427" s="10"/>
      <c r="AS427" s="10"/>
      <c r="AT427" s="10">
        <v>2.3759529363423586</v>
      </c>
      <c r="AU427" s="10">
        <v>1</v>
      </c>
      <c r="AV427" s="16"/>
      <c r="AW427" s="19">
        <v>243.98869932218295</v>
      </c>
      <c r="AX427" s="1" t="s">
        <v>120</v>
      </c>
      <c r="AY427" s="23">
        <v>67.413385826771602</v>
      </c>
      <c r="AZ427" s="18">
        <v>0</v>
      </c>
      <c r="BA427" s="18">
        <v>100</v>
      </c>
      <c r="BB427" s="18">
        <v>0</v>
      </c>
      <c r="BC427" s="18">
        <v>100</v>
      </c>
      <c r="BD427" s="18">
        <v>0</v>
      </c>
      <c r="BE427" s="18">
        <v>0</v>
      </c>
      <c r="BF427" s="24">
        <v>37.736121150815976</v>
      </c>
      <c r="BG427" s="24">
        <v>54.823344247437895</v>
      </c>
      <c r="BH427" s="24">
        <v>7.440534601746128</v>
      </c>
      <c r="BI427" s="21"/>
      <c r="BJ427" s="25">
        <f t="shared" ca="1" si="49"/>
        <v>1</v>
      </c>
      <c r="BK427" s="24">
        <f t="shared" ca="1" si="50"/>
        <v>9.0367782374865708</v>
      </c>
      <c r="BL427" s="23">
        <f t="shared" si="51"/>
        <v>3.6212252075744757</v>
      </c>
      <c r="BM427" s="23">
        <f t="shared" ca="1" si="52"/>
        <v>3.0796841572573967</v>
      </c>
      <c r="BN427" s="22">
        <f t="shared" si="53"/>
        <v>2.8041497551257084</v>
      </c>
      <c r="BP427" s="2"/>
    </row>
    <row r="428" spans="1:68" x14ac:dyDescent="0.2">
      <c r="A428">
        <v>20.75</v>
      </c>
      <c r="B428">
        <v>0.2</v>
      </c>
      <c r="C428">
        <v>0.23208999999999999</v>
      </c>
      <c r="D428">
        <v>-1.8610000000000002E-2</v>
      </c>
      <c r="E428">
        <v>1.6549999999999999E-2</v>
      </c>
      <c r="F428">
        <v>1.3560000000000001</v>
      </c>
      <c r="G428">
        <v>2.53098</v>
      </c>
      <c r="I428" s="17">
        <f t="shared" si="47"/>
        <v>68.077427821522306</v>
      </c>
      <c r="J428" s="16">
        <f t="shared" si="48"/>
        <v>-67.577427821522306</v>
      </c>
      <c r="K428" s="10">
        <v>115</v>
      </c>
      <c r="L428" s="16">
        <v>7358.4317585302024</v>
      </c>
      <c r="M428" s="16">
        <v>3120.6364829396221</v>
      </c>
      <c r="N428" s="16">
        <v>29.500218722659667</v>
      </c>
      <c r="O428" s="16">
        <v>17.107737166324426</v>
      </c>
      <c r="P428" s="16">
        <v>17.449771732229813</v>
      </c>
      <c r="Q428" s="16">
        <v>0.58996638549798286</v>
      </c>
      <c r="R428" s="16">
        <v>3.3809404188841743</v>
      </c>
      <c r="S428" s="16">
        <v>23.752400410096282</v>
      </c>
      <c r="T428" s="20" t="s">
        <v>122</v>
      </c>
      <c r="U428" s="10">
        <v>4</v>
      </c>
      <c r="V428" s="20" t="s">
        <v>144</v>
      </c>
      <c r="W428" s="10">
        <v>4</v>
      </c>
      <c r="X428" s="20" t="s">
        <v>33</v>
      </c>
      <c r="Y428" s="10">
        <v>3</v>
      </c>
      <c r="Z428" s="20" t="s">
        <v>33</v>
      </c>
      <c r="AA428" s="15">
        <v>3</v>
      </c>
      <c r="AB428" s="11">
        <v>50.238882512718526</v>
      </c>
      <c r="AC428" s="10">
        <v>45.345408083797722</v>
      </c>
      <c r="AD428" s="19">
        <v>4.4157094034837545</v>
      </c>
      <c r="AE428" s="12">
        <v>1710.7737166324428</v>
      </c>
      <c r="AF428" s="10">
        <v>1592.3905449990916</v>
      </c>
      <c r="AG428" s="10">
        <v>1163.3181154819877</v>
      </c>
      <c r="AH428" s="10">
        <v>0</v>
      </c>
      <c r="AI428" s="10">
        <v>2.9577569436436093</v>
      </c>
      <c r="AJ428" s="10"/>
      <c r="AK428" s="10"/>
      <c r="AL428" s="10"/>
      <c r="AM428" s="10"/>
      <c r="AN428" s="10">
        <v>11.405158110882951</v>
      </c>
      <c r="AO428" s="10">
        <v>5.5569073876831458</v>
      </c>
      <c r="AP428" s="10">
        <v>9.1432268083739121</v>
      </c>
      <c r="AQ428" s="10">
        <v>114.66</v>
      </c>
      <c r="AR428" s="10"/>
      <c r="AS428" s="10"/>
      <c r="AT428" s="10">
        <v>2.3167584091246058</v>
      </c>
      <c r="AU428" s="10">
        <v>1</v>
      </c>
      <c r="AV428" s="16"/>
      <c r="AW428" s="19">
        <v>238.85858174986376</v>
      </c>
      <c r="AX428" s="1" t="s">
        <v>120</v>
      </c>
      <c r="AY428" s="23">
        <v>67.577427821522306</v>
      </c>
      <c r="AZ428" s="18">
        <v>100</v>
      </c>
      <c r="BA428" s="18">
        <v>0</v>
      </c>
      <c r="BB428" s="18">
        <v>0</v>
      </c>
      <c r="BC428" s="18">
        <v>100</v>
      </c>
      <c r="BD428" s="18">
        <v>0</v>
      </c>
      <c r="BE428" s="18">
        <v>0</v>
      </c>
      <c r="BF428" s="24">
        <v>50.238882512718526</v>
      </c>
      <c r="BG428" s="24">
        <v>45.345408083797722</v>
      </c>
      <c r="BH428" s="24">
        <v>4.4157094034837545</v>
      </c>
      <c r="BI428" s="21"/>
      <c r="BJ428" s="25">
        <f t="shared" ca="1" si="49"/>
        <v>1</v>
      </c>
      <c r="BK428" s="24">
        <f t="shared" ca="1" si="50"/>
        <v>8.8254789868975223</v>
      </c>
      <c r="BL428" s="23">
        <f t="shared" si="51"/>
        <v>4.2842597771459374</v>
      </c>
      <c r="BM428" s="23">
        <f t="shared" ca="1" si="52"/>
        <v>3.1307093717357359</v>
      </c>
      <c r="BN428" s="22">
        <f t="shared" si="53"/>
        <v>2.8526246017367214</v>
      </c>
      <c r="BP428" s="2"/>
    </row>
    <row r="429" spans="1:68" x14ac:dyDescent="0.2">
      <c r="A429">
        <v>20.8</v>
      </c>
      <c r="B429">
        <v>2.2000000000000002</v>
      </c>
      <c r="C429">
        <v>0.23482</v>
      </c>
      <c r="D429">
        <v>-1.3729999999999999E-2</v>
      </c>
      <c r="E429">
        <v>1.7129999999999999E-2</v>
      </c>
      <c r="F429">
        <v>1.3570500000000001</v>
      </c>
      <c r="G429">
        <v>2.5327299999999999</v>
      </c>
      <c r="I429" s="17">
        <f t="shared" si="47"/>
        <v>68.241469816272968</v>
      </c>
      <c r="J429" s="16">
        <f t="shared" si="48"/>
        <v>-67.741469816272968</v>
      </c>
      <c r="K429" s="10">
        <v>115</v>
      </c>
      <c r="L429" s="16">
        <v>7377.2965879265284</v>
      </c>
      <c r="M429" s="16">
        <v>3129.2650918635068</v>
      </c>
      <c r="N429" s="16">
        <v>29.57130358705162</v>
      </c>
      <c r="O429" s="16">
        <v>17.831159137576996</v>
      </c>
      <c r="P429" s="16">
        <v>18.175427461485143</v>
      </c>
      <c r="Q429" s="16">
        <v>0.62466610782207788</v>
      </c>
      <c r="R429" s="16">
        <v>3.436871617714544</v>
      </c>
      <c r="S429" s="16">
        <v>23.907522493621286</v>
      </c>
      <c r="T429" s="20" t="s">
        <v>122</v>
      </c>
      <c r="U429" s="10">
        <v>4</v>
      </c>
      <c r="V429" s="20" t="s">
        <v>144</v>
      </c>
      <c r="W429" s="10">
        <v>4</v>
      </c>
      <c r="X429" s="20" t="s">
        <v>33</v>
      </c>
      <c r="Y429" s="10">
        <v>3</v>
      </c>
      <c r="Z429" s="20" t="s">
        <v>33</v>
      </c>
      <c r="AA429" s="15">
        <v>3</v>
      </c>
      <c r="AB429" s="11">
        <v>50.3861628344808</v>
      </c>
      <c r="AC429" s="10">
        <v>45.222291013863227</v>
      </c>
      <c r="AD429" s="19">
        <v>4.3915461516559713</v>
      </c>
      <c r="AE429" s="12">
        <v>1783.1159137576997</v>
      </c>
      <c r="AF429" s="10">
        <v>1676.6521114175819</v>
      </c>
      <c r="AG429" s="10">
        <v>1211.6951640990096</v>
      </c>
      <c r="AH429" s="10">
        <v>0</v>
      </c>
      <c r="AI429" s="10">
        <v>2.909622794304378</v>
      </c>
      <c r="AJ429" s="10"/>
      <c r="AK429" s="10"/>
      <c r="AL429" s="10"/>
      <c r="AM429" s="10"/>
      <c r="AN429" s="10">
        <v>11.887439425051332</v>
      </c>
      <c r="AO429" s="10">
        <v>5.7434550960971036</v>
      </c>
      <c r="AP429" s="10">
        <v>9.4818661486930669</v>
      </c>
      <c r="AQ429" s="10">
        <v>114.66</v>
      </c>
      <c r="AR429" s="10"/>
      <c r="AS429" s="10"/>
      <c r="AT429" s="10">
        <v>2.4385435484462725</v>
      </c>
      <c r="AU429" s="10">
        <v>1</v>
      </c>
      <c r="AV429" s="16"/>
      <c r="AW429" s="19">
        <v>251.49781671263727</v>
      </c>
      <c r="AX429" s="1" t="s">
        <v>120</v>
      </c>
      <c r="AY429" s="23">
        <v>67.741469816272996</v>
      </c>
      <c r="AZ429" s="18">
        <v>100</v>
      </c>
      <c r="BA429" s="18">
        <v>0</v>
      </c>
      <c r="BB429" s="18">
        <v>0</v>
      </c>
      <c r="BC429" s="18">
        <v>100</v>
      </c>
      <c r="BD429" s="18">
        <v>0</v>
      </c>
      <c r="BE429" s="18">
        <v>0</v>
      </c>
      <c r="BF429" s="24">
        <v>50.3861628344808</v>
      </c>
      <c r="BG429" s="24">
        <v>45.222291013863227</v>
      </c>
      <c r="BH429" s="24">
        <v>4.3915461516559713</v>
      </c>
      <c r="BI429" s="21"/>
      <c r="BJ429" s="25">
        <f t="shared" ca="1" si="49"/>
        <v>1</v>
      </c>
      <c r="BK429" s="24">
        <f t="shared" ca="1" si="50"/>
        <v>9.2589018457971974</v>
      </c>
      <c r="BL429" s="23">
        <f t="shared" si="51"/>
        <v>4.3119737009764458</v>
      </c>
      <c r="BM429" s="23">
        <f t="shared" ca="1" si="52"/>
        <v>3.115611959950809</v>
      </c>
      <c r="BN429" s="22">
        <f t="shared" si="53"/>
        <v>2.8430628114300989</v>
      </c>
      <c r="BP429" s="2"/>
    </row>
    <row r="430" spans="1:68" x14ac:dyDescent="0.2">
      <c r="A430">
        <v>20.85</v>
      </c>
      <c r="B430">
        <v>2.1</v>
      </c>
      <c r="C430">
        <v>0.23727000000000001</v>
      </c>
      <c r="D430">
        <v>-1.294E-2</v>
      </c>
      <c r="E430">
        <v>2.0570000000000001E-2</v>
      </c>
      <c r="F430">
        <v>1.35815</v>
      </c>
      <c r="G430">
        <v>2.5326300000000002</v>
      </c>
      <c r="I430" s="17">
        <f t="shared" si="47"/>
        <v>68.405511811023629</v>
      </c>
      <c r="J430" s="16">
        <f t="shared" si="48"/>
        <v>-67.905511811023629</v>
      </c>
      <c r="K430" s="10">
        <v>115</v>
      </c>
      <c r="L430" s="16">
        <v>7396.1614173228545</v>
      </c>
      <c r="M430" s="16">
        <v>3137.8937007873915</v>
      </c>
      <c r="N430" s="16">
        <v>29.642388451443576</v>
      </c>
      <c r="O430" s="16">
        <v>18.480383983572892</v>
      </c>
      <c r="P430" s="16">
        <v>18.837900803221547</v>
      </c>
      <c r="Q430" s="16">
        <v>0.63028348090323238</v>
      </c>
      <c r="R430" s="16">
        <v>3.3458265200942403</v>
      </c>
      <c r="S430" s="16">
        <v>24.82755692004547</v>
      </c>
      <c r="T430" s="20" t="s">
        <v>122</v>
      </c>
      <c r="U430" s="10">
        <v>4</v>
      </c>
      <c r="V430" s="20" t="s">
        <v>144</v>
      </c>
      <c r="W430" s="10">
        <v>4</v>
      </c>
      <c r="X430" s="20" t="s">
        <v>33</v>
      </c>
      <c r="Y430" s="10">
        <v>3</v>
      </c>
      <c r="Z430" s="20" t="s">
        <v>33</v>
      </c>
      <c r="AA430" s="15">
        <v>3</v>
      </c>
      <c r="AB430" s="11">
        <v>47.126950328531052</v>
      </c>
      <c r="AC430" s="10">
        <v>47.893807681357508</v>
      </c>
      <c r="AD430" s="19">
        <v>4.9792419901114418</v>
      </c>
      <c r="AE430" s="12">
        <v>1848.0383983572895</v>
      </c>
      <c r="AF430" s="10">
        <v>1753.4804557750222</v>
      </c>
      <c r="AG430" s="10">
        <v>1255.8600535481032</v>
      </c>
      <c r="AH430" s="10">
        <v>0</v>
      </c>
      <c r="AI430" s="10">
        <v>2.9887981160835366</v>
      </c>
      <c r="AJ430" s="10"/>
      <c r="AK430" s="10"/>
      <c r="AL430" s="10"/>
      <c r="AM430" s="10"/>
      <c r="AN430" s="10">
        <v>12.320255989048595</v>
      </c>
      <c r="AO430" s="10">
        <v>5.8784047327002362</v>
      </c>
      <c r="AP430" s="10">
        <v>9.7910203748367231</v>
      </c>
      <c r="AQ430" s="10">
        <v>114.66</v>
      </c>
      <c r="AR430" s="10"/>
      <c r="AS430" s="10"/>
      <c r="AT430" s="10">
        <v>2.5485995550530518</v>
      </c>
      <c r="AU430" s="10">
        <v>1</v>
      </c>
      <c r="AV430" s="16"/>
      <c r="AW430" s="19">
        <v>263.02206836625334</v>
      </c>
      <c r="AX430" s="1" t="s">
        <v>120</v>
      </c>
      <c r="AY430" s="23">
        <v>67.905511811023601</v>
      </c>
      <c r="AZ430" s="18">
        <v>100</v>
      </c>
      <c r="BA430" s="18">
        <v>0</v>
      </c>
      <c r="BB430" s="18">
        <v>0</v>
      </c>
      <c r="BC430" s="18">
        <v>100</v>
      </c>
      <c r="BD430" s="18">
        <v>0</v>
      </c>
      <c r="BE430" s="18">
        <v>0</v>
      </c>
      <c r="BF430" s="24">
        <v>47.126950328531052</v>
      </c>
      <c r="BG430" s="24">
        <v>47.893807681357508</v>
      </c>
      <c r="BH430" s="24">
        <v>4.9792419901114418</v>
      </c>
      <c r="BI430" s="21"/>
      <c r="BJ430" s="25">
        <f t="shared" ca="1" si="49"/>
        <v>1</v>
      </c>
      <c r="BK430" s="24">
        <f t="shared" ca="1" si="50"/>
        <v>9.6496704721138808</v>
      </c>
      <c r="BL430" s="23">
        <f t="shared" si="51"/>
        <v>4.1630843495273711</v>
      </c>
      <c r="BM430" s="23">
        <f t="shared" ca="1" si="52"/>
        <v>3.0921022806722958</v>
      </c>
      <c r="BN430" s="22">
        <f t="shared" si="53"/>
        <v>2.8236334696590628</v>
      </c>
      <c r="BP430" s="2"/>
    </row>
    <row r="431" spans="1:68" x14ac:dyDescent="0.2">
      <c r="A431">
        <v>20.9</v>
      </c>
      <c r="B431">
        <v>2.2000000000000002</v>
      </c>
      <c r="C431">
        <v>0.23602999999999999</v>
      </c>
      <c r="D431">
        <v>-1.392E-2</v>
      </c>
      <c r="E431">
        <v>2.2190000000000001E-2</v>
      </c>
      <c r="F431">
        <v>1.35633</v>
      </c>
      <c r="G431">
        <v>2.5333000000000001</v>
      </c>
      <c r="I431" s="17">
        <f t="shared" si="47"/>
        <v>68.569553805774277</v>
      </c>
      <c r="J431" s="16">
        <f t="shared" si="48"/>
        <v>-68.069553805774277</v>
      </c>
      <c r="K431" s="10">
        <v>115</v>
      </c>
      <c r="L431" s="16">
        <v>7415.0262467191787</v>
      </c>
      <c r="M431" s="16">
        <v>3146.5223097112757</v>
      </c>
      <c r="N431" s="16">
        <v>29.713473315835515</v>
      </c>
      <c r="O431" s="16">
        <v>18.151796714579049</v>
      </c>
      <c r="P431" s="16">
        <v>18.515552651407827</v>
      </c>
      <c r="Q431" s="16">
        <v>0.62331509404306595</v>
      </c>
      <c r="R431" s="16">
        <v>3.3664406662777759</v>
      </c>
      <c r="S431" s="16">
        <v>25.260828946442899</v>
      </c>
      <c r="T431" s="20" t="s">
        <v>122</v>
      </c>
      <c r="U431" s="10">
        <v>4</v>
      </c>
      <c r="V431" s="20" t="s">
        <v>144</v>
      </c>
      <c r="W431" s="10">
        <v>4</v>
      </c>
      <c r="X431" s="20" t="s">
        <v>33</v>
      </c>
      <c r="Y431" s="10">
        <v>3</v>
      </c>
      <c r="Z431" s="20" t="s">
        <v>33</v>
      </c>
      <c r="AA431" s="15">
        <v>3</v>
      </c>
      <c r="AB431" s="11">
        <v>48.198505872234833</v>
      </c>
      <c r="AC431" s="10">
        <v>47.02814742621252</v>
      </c>
      <c r="AD431" s="19">
        <v>4.7733467015526463</v>
      </c>
      <c r="AE431" s="12">
        <v>1815.179671457905</v>
      </c>
      <c r="AF431" s="10">
        <v>1714.447447950095</v>
      </c>
      <c r="AG431" s="10">
        <v>1234.3701767605219</v>
      </c>
      <c r="AH431" s="10">
        <v>0</v>
      </c>
      <c r="AI431" s="10">
        <v>2.9704964356484123</v>
      </c>
      <c r="AJ431" s="10"/>
      <c r="AK431" s="10"/>
      <c r="AL431" s="10"/>
      <c r="AM431" s="10"/>
      <c r="AN431" s="10">
        <v>12.101197809719366</v>
      </c>
      <c r="AO431" s="10">
        <v>5.8130979493862176</v>
      </c>
      <c r="AP431" s="10">
        <v>9.6405912373236529</v>
      </c>
      <c r="AQ431" s="10">
        <v>114.66</v>
      </c>
      <c r="AR431" s="10"/>
      <c r="AS431" s="10"/>
      <c r="AT431" s="10">
        <v>2.4818738498333071</v>
      </c>
      <c r="AU431" s="10">
        <v>1</v>
      </c>
      <c r="AV431" s="16"/>
      <c r="AW431" s="19">
        <v>257.16711719251424</v>
      </c>
      <c r="AX431" s="1" t="s">
        <v>120</v>
      </c>
      <c r="AY431" s="23">
        <v>68.069553805774305</v>
      </c>
      <c r="AZ431" s="18">
        <v>100</v>
      </c>
      <c r="BA431" s="18">
        <v>0</v>
      </c>
      <c r="BB431" s="18">
        <v>0</v>
      </c>
      <c r="BC431" s="18">
        <v>100</v>
      </c>
      <c r="BD431" s="18">
        <v>0</v>
      </c>
      <c r="BE431" s="18">
        <v>0</v>
      </c>
      <c r="BF431" s="24">
        <v>48.198505872234833</v>
      </c>
      <c r="BG431" s="24">
        <v>47.02814742621252</v>
      </c>
      <c r="BH431" s="24">
        <v>4.7733467015526463</v>
      </c>
      <c r="BI431" s="21"/>
      <c r="BJ431" s="25">
        <f t="shared" ca="1" si="49"/>
        <v>1</v>
      </c>
      <c r="BK431" s="24">
        <f t="shared" ca="1" si="50"/>
        <v>9.4123213316145335</v>
      </c>
      <c r="BL431" s="23">
        <f t="shared" si="51"/>
        <v>4.2093019326591543</v>
      </c>
      <c r="BM431" s="23">
        <f t="shared" ca="1" si="52"/>
        <v>3.1036495861802815</v>
      </c>
      <c r="BN431" s="22">
        <f t="shared" si="53"/>
        <v>2.8311767737866482</v>
      </c>
      <c r="BP431" s="2"/>
    </row>
    <row r="432" spans="1:68" x14ac:dyDescent="0.2">
      <c r="A432">
        <v>20.95</v>
      </c>
      <c r="B432">
        <v>2.1</v>
      </c>
      <c r="C432">
        <v>0.23855999999999999</v>
      </c>
      <c r="D432">
        <v>-1.6369999999999999E-2</v>
      </c>
      <c r="E432">
        <v>2.5870000000000001E-2</v>
      </c>
      <c r="F432">
        <v>1.3563000000000001</v>
      </c>
      <c r="G432">
        <v>2.5333999999999999</v>
      </c>
      <c r="I432" s="17">
        <f t="shared" si="47"/>
        <v>68.733595800524924</v>
      </c>
      <c r="J432" s="16">
        <f t="shared" si="48"/>
        <v>-68.233595800524924</v>
      </c>
      <c r="K432" s="10">
        <v>115</v>
      </c>
      <c r="L432" s="16">
        <v>7433.891076115503</v>
      </c>
      <c r="M432" s="16">
        <v>3155.15091863516</v>
      </c>
      <c r="N432" s="16">
        <v>29.784558180227464</v>
      </c>
      <c r="O432" s="16">
        <v>18.822220739219706</v>
      </c>
      <c r="P432" s="16">
        <v>19.200149485445305</v>
      </c>
      <c r="Q432" s="16">
        <v>0.60589412689264943</v>
      </c>
      <c r="R432" s="16">
        <v>3.1556740084338828</v>
      </c>
      <c r="S432" s="16">
        <v>26.245051821222255</v>
      </c>
      <c r="T432" s="20" t="s">
        <v>122</v>
      </c>
      <c r="U432" s="10">
        <v>5</v>
      </c>
      <c r="V432" s="20" t="s">
        <v>144</v>
      </c>
      <c r="W432" s="10">
        <v>4</v>
      </c>
      <c r="X432" s="20" t="s">
        <v>33</v>
      </c>
      <c r="Y432" s="10">
        <v>3</v>
      </c>
      <c r="Z432" s="20" t="s">
        <v>33</v>
      </c>
      <c r="AA432" s="15">
        <v>3</v>
      </c>
      <c r="AB432" s="11">
        <v>42.098291613372787</v>
      </c>
      <c r="AC432" s="10">
        <v>51.765862025580219</v>
      </c>
      <c r="AD432" s="19">
        <v>6.1358463610469904</v>
      </c>
      <c r="AE432" s="12">
        <v>1882.2220739219706</v>
      </c>
      <c r="AF432" s="10">
        <v>1793.8785561076613</v>
      </c>
      <c r="AG432" s="10">
        <v>1280.0099656963537</v>
      </c>
      <c r="AH432" s="10">
        <v>0</v>
      </c>
      <c r="AI432" s="10">
        <v>3.1688951308892839</v>
      </c>
      <c r="AJ432" s="10"/>
      <c r="AK432" s="10"/>
      <c r="AL432" s="10"/>
      <c r="AM432" s="10"/>
      <c r="AN432" s="10">
        <v>9.4111103696098528</v>
      </c>
      <c r="AO432" s="10">
        <v>5.9203026644513574</v>
      </c>
      <c r="AP432" s="10">
        <v>9.9600697598744752</v>
      </c>
      <c r="AQ432" s="10">
        <v>114.66</v>
      </c>
      <c r="AR432" s="10"/>
      <c r="AS432" s="10"/>
      <c r="AT432" s="10">
        <v>2.5952496952110438</v>
      </c>
      <c r="AU432" s="10">
        <v>1</v>
      </c>
      <c r="AV432" s="16"/>
      <c r="AW432" s="19">
        <v>269.08178341614922</v>
      </c>
      <c r="AX432" s="1" t="s">
        <v>120</v>
      </c>
      <c r="AY432" s="23">
        <v>68.233595800524895</v>
      </c>
      <c r="AZ432" s="18">
        <v>0</v>
      </c>
      <c r="BA432" s="18">
        <v>100</v>
      </c>
      <c r="BB432" s="18">
        <v>0</v>
      </c>
      <c r="BC432" s="18">
        <v>100</v>
      </c>
      <c r="BD432" s="18">
        <v>0</v>
      </c>
      <c r="BE432" s="18">
        <v>0</v>
      </c>
      <c r="BF432" s="24">
        <v>42.098291613372787</v>
      </c>
      <c r="BG432" s="24">
        <v>51.765862025580219</v>
      </c>
      <c r="BH432" s="24">
        <v>6.1358463610469904</v>
      </c>
      <c r="BI432" s="21"/>
      <c r="BJ432" s="25">
        <f t="shared" ca="1" si="49"/>
        <v>1</v>
      </c>
      <c r="BK432" s="24">
        <f t="shared" ca="1" si="50"/>
        <v>9.8145567972293417</v>
      </c>
      <c r="BL432" s="23">
        <f t="shared" si="51"/>
        <v>3.9132348120679548</v>
      </c>
      <c r="BM432" s="23">
        <f t="shared" ca="1" si="52"/>
        <v>3.070246127436647</v>
      </c>
      <c r="BN432" s="22">
        <f t="shared" si="53"/>
        <v>2.8014687780593022</v>
      </c>
      <c r="BP432" s="2"/>
    </row>
    <row r="433" spans="1:68" x14ac:dyDescent="0.2">
      <c r="A433">
        <v>21</v>
      </c>
      <c r="B433">
        <v>2.1</v>
      </c>
      <c r="C433">
        <v>0.23998</v>
      </c>
      <c r="D433">
        <v>-2.1899999999999999E-2</v>
      </c>
      <c r="E433">
        <v>2.598E-2</v>
      </c>
      <c r="F433">
        <v>1.3497300000000001</v>
      </c>
      <c r="G433">
        <v>2.5284300000000002</v>
      </c>
      <c r="I433" s="17">
        <f t="shared" si="47"/>
        <v>68.897637795275585</v>
      </c>
      <c r="J433" s="16">
        <f t="shared" si="48"/>
        <v>-68.397637795275585</v>
      </c>
      <c r="K433" s="10">
        <v>115</v>
      </c>
      <c r="L433" s="16">
        <v>7452.755905511829</v>
      </c>
      <c r="M433" s="16">
        <v>3163.7795275590447</v>
      </c>
      <c r="N433" s="16">
        <v>29.855643044619416</v>
      </c>
      <c r="O433" s="16">
        <v>19.198506160164264</v>
      </c>
      <c r="P433" s="16">
        <v>19.576858550149009</v>
      </c>
      <c r="Q433" s="16">
        <v>0.56657251532456643</v>
      </c>
      <c r="R433" s="16">
        <v>2.8940931144453406</v>
      </c>
      <c r="S433" s="16">
        <v>26.274471526718376</v>
      </c>
      <c r="T433" s="20" t="s">
        <v>122</v>
      </c>
      <c r="U433" s="10">
        <v>5</v>
      </c>
      <c r="V433" s="20" t="s">
        <v>144</v>
      </c>
      <c r="W433" s="10">
        <v>4</v>
      </c>
      <c r="X433" s="20" t="s">
        <v>33</v>
      </c>
      <c r="Y433" s="10">
        <v>3</v>
      </c>
      <c r="Z433" s="20" t="s">
        <v>33</v>
      </c>
      <c r="AA433" s="15">
        <v>3</v>
      </c>
      <c r="AB433" s="11">
        <v>35.569206743895748</v>
      </c>
      <c r="AC433" s="10">
        <v>56.217059099248424</v>
      </c>
      <c r="AD433" s="19">
        <v>8.2137341568558302</v>
      </c>
      <c r="AE433" s="12">
        <v>1919.8506160164263</v>
      </c>
      <c r="AF433" s="10">
        <v>1837.087573755372</v>
      </c>
      <c r="AG433" s="10">
        <v>1305.1239033432673</v>
      </c>
      <c r="AH433" s="10">
        <v>0</v>
      </c>
      <c r="AI433" s="10">
        <v>3.455313842559804</v>
      </c>
      <c r="AJ433" s="10"/>
      <c r="AK433" s="10"/>
      <c r="AL433" s="10"/>
      <c r="AM433" s="10"/>
      <c r="AN433" s="10">
        <v>9.5992530800821321</v>
      </c>
      <c r="AO433" s="10">
        <v>5.9381052485031898</v>
      </c>
      <c r="AP433" s="10">
        <v>10.13586732340287</v>
      </c>
      <c r="AQ433" s="10">
        <v>114.66</v>
      </c>
      <c r="AR433" s="10"/>
      <c r="AS433" s="10"/>
      <c r="AT433" s="10">
        <v>2.6532818444123225</v>
      </c>
      <c r="AU433" s="10">
        <v>1</v>
      </c>
      <c r="AV433" s="16"/>
      <c r="AW433" s="19">
        <v>275.56313606330576</v>
      </c>
      <c r="AX433" s="1" t="s">
        <v>120</v>
      </c>
      <c r="AY433" s="23">
        <v>68.3976377952756</v>
      </c>
      <c r="AZ433" s="18">
        <v>0</v>
      </c>
      <c r="BA433" s="18">
        <v>100</v>
      </c>
      <c r="BB433" s="18">
        <v>0</v>
      </c>
      <c r="BC433" s="18">
        <v>100</v>
      </c>
      <c r="BD433" s="18">
        <v>0</v>
      </c>
      <c r="BE433" s="18">
        <v>0</v>
      </c>
      <c r="BF433" s="24">
        <v>35.569206743895748</v>
      </c>
      <c r="BG433" s="24">
        <v>56.217059099248424</v>
      </c>
      <c r="BH433" s="24">
        <v>8.2137341568558302</v>
      </c>
      <c r="BI433" s="21"/>
      <c r="BJ433" s="25">
        <f t="shared" ca="1" si="49"/>
        <v>1</v>
      </c>
      <c r="BK433" s="24">
        <f t="shared" ca="1" si="50"/>
        <v>10.019965335335637</v>
      </c>
      <c r="BL433" s="23">
        <f t="shared" si="51"/>
        <v>3.5744816180384449</v>
      </c>
      <c r="BM433" s="23">
        <f t="shared" ca="1" si="52"/>
        <v>3.0398858881155579</v>
      </c>
      <c r="BN433" s="22">
        <f t="shared" si="53"/>
        <v>2.7718538157672903</v>
      </c>
      <c r="BP433" s="2"/>
    </row>
    <row r="434" spans="1:68" x14ac:dyDescent="0.2">
      <c r="A434">
        <v>21.05</v>
      </c>
      <c r="B434">
        <v>2.2000000000000002</v>
      </c>
      <c r="C434">
        <v>0.23324</v>
      </c>
      <c r="D434">
        <v>-2.5479999999999999E-2</v>
      </c>
      <c r="E434">
        <v>2.6679999999999999E-2</v>
      </c>
      <c r="F434">
        <v>1.35155</v>
      </c>
      <c r="G434">
        <v>2.5294300000000001</v>
      </c>
      <c r="I434" s="17">
        <f t="shared" si="47"/>
        <v>69.061679790026247</v>
      </c>
      <c r="J434" s="16">
        <f t="shared" si="48"/>
        <v>-68.561679790026247</v>
      </c>
      <c r="K434" s="10">
        <v>115</v>
      </c>
      <c r="L434" s="16">
        <v>7471.6207349081551</v>
      </c>
      <c r="M434" s="16">
        <v>3172.4081364829294</v>
      </c>
      <c r="N434" s="16">
        <v>29.926727909011372</v>
      </c>
      <c r="O434" s="16">
        <v>17.412475359342913</v>
      </c>
      <c r="P434" s="16">
        <v>17.793523664158574</v>
      </c>
      <c r="Q434" s="16">
        <v>0.54111657148844772</v>
      </c>
      <c r="R434" s="16">
        <v>3.0410872051071971</v>
      </c>
      <c r="S434" s="16">
        <v>26.461687834420971</v>
      </c>
      <c r="T434" s="20" t="s">
        <v>122</v>
      </c>
      <c r="U434" s="10">
        <v>5</v>
      </c>
      <c r="V434" s="20" t="s">
        <v>144</v>
      </c>
      <c r="W434" s="10">
        <v>4</v>
      </c>
      <c r="X434" s="20" t="s">
        <v>33</v>
      </c>
      <c r="Y434" s="10">
        <v>3</v>
      </c>
      <c r="Z434" s="20" t="s">
        <v>33</v>
      </c>
      <c r="AA434" s="15">
        <v>3</v>
      </c>
      <c r="AB434" s="11">
        <v>41.707822667372007</v>
      </c>
      <c r="AC434" s="10">
        <v>52.051949024835402</v>
      </c>
      <c r="AD434" s="19">
        <v>6.2402283077925933</v>
      </c>
      <c r="AE434" s="12">
        <v>1741.2475359342911</v>
      </c>
      <c r="AF434" s="10">
        <v>1626.1737736743603</v>
      </c>
      <c r="AG434" s="10">
        <v>1186.2349109439049</v>
      </c>
      <c r="AH434" s="10">
        <v>0</v>
      </c>
      <c r="AI434" s="10">
        <v>3.288297679594987</v>
      </c>
      <c r="AJ434" s="10"/>
      <c r="AK434" s="10"/>
      <c r="AL434" s="10"/>
      <c r="AM434" s="10"/>
      <c r="AN434" s="10">
        <v>8.7062376796714567</v>
      </c>
      <c r="AO434" s="10">
        <v>5.5750975833492973</v>
      </c>
      <c r="AP434" s="10">
        <v>9.303644376607334</v>
      </c>
      <c r="AQ434" s="10">
        <v>114.66</v>
      </c>
      <c r="AR434" s="10"/>
      <c r="AS434" s="10"/>
      <c r="AT434" s="10">
        <v>2.327696327125786</v>
      </c>
      <c r="AU434" s="10">
        <v>1</v>
      </c>
      <c r="AV434" s="16"/>
      <c r="AW434" s="19">
        <v>243.92606605115404</v>
      </c>
      <c r="AX434" s="1" t="s">
        <v>120</v>
      </c>
      <c r="AY434" s="23">
        <v>68.561679790026204</v>
      </c>
      <c r="AZ434" s="18">
        <v>0</v>
      </c>
      <c r="BA434" s="18">
        <v>100</v>
      </c>
      <c r="BB434" s="18">
        <v>0</v>
      </c>
      <c r="BC434" s="18">
        <v>100</v>
      </c>
      <c r="BD434" s="18">
        <v>0</v>
      </c>
      <c r="BE434" s="18">
        <v>0</v>
      </c>
      <c r="BF434" s="24">
        <v>41.707822667372007</v>
      </c>
      <c r="BG434" s="24">
        <v>52.051949024835402</v>
      </c>
      <c r="BH434" s="24">
        <v>6.2402283077925933</v>
      </c>
      <c r="BI434" s="21"/>
      <c r="BJ434" s="25">
        <f t="shared" ca="1" si="49"/>
        <v>1</v>
      </c>
      <c r="BK434" s="24">
        <f t="shared" ca="1" si="50"/>
        <v>8.8624872285755085</v>
      </c>
      <c r="BL434" s="23">
        <f t="shared" si="51"/>
        <v>3.849250301720835</v>
      </c>
      <c r="BM434" s="23">
        <f t="shared" ca="1" si="52"/>
        <v>3.1019523997533258</v>
      </c>
      <c r="BN434" s="22">
        <f t="shared" si="53"/>
        <v>2.8178945120629395</v>
      </c>
      <c r="BP434" s="2"/>
    </row>
    <row r="435" spans="1:68" x14ac:dyDescent="0.2">
      <c r="A435">
        <v>21.1</v>
      </c>
      <c r="B435">
        <v>0.2</v>
      </c>
      <c r="C435">
        <v>0.23100999999999999</v>
      </c>
      <c r="D435">
        <v>-4.2279999999999998E-2</v>
      </c>
      <c r="E435">
        <v>2.741E-2</v>
      </c>
      <c r="F435">
        <v>1.35175</v>
      </c>
      <c r="G435">
        <v>2.5285299999999999</v>
      </c>
      <c r="I435" s="17">
        <f t="shared" si="47"/>
        <v>69.225721784776908</v>
      </c>
      <c r="J435" s="16">
        <f t="shared" si="48"/>
        <v>-68.725721784776908</v>
      </c>
      <c r="K435" s="10">
        <v>115</v>
      </c>
      <c r="L435" s="16">
        <v>7490.4855643044812</v>
      </c>
      <c r="M435" s="16">
        <v>3181.0367454068141</v>
      </c>
      <c r="N435" s="16">
        <v>29.997812773403325</v>
      </c>
      <c r="O435" s="16">
        <v>16.821548254620119</v>
      </c>
      <c r="P435" s="16">
        <v>17.205408013473736</v>
      </c>
      <c r="Q435" s="16">
        <v>0.42165851102844865</v>
      </c>
      <c r="R435" s="16">
        <v>2.4507324133100679</v>
      </c>
      <c r="S435" s="16">
        <v>26.656927698167962</v>
      </c>
      <c r="T435" s="20" t="s">
        <v>122</v>
      </c>
      <c r="U435" s="10">
        <v>5</v>
      </c>
      <c r="V435" s="20" t="s">
        <v>144</v>
      </c>
      <c r="W435" s="10">
        <v>4</v>
      </c>
      <c r="X435" s="20" t="s">
        <v>33</v>
      </c>
      <c r="Y435" s="10">
        <v>3</v>
      </c>
      <c r="Z435" s="20" t="s">
        <v>33</v>
      </c>
      <c r="AA435" s="15">
        <v>3</v>
      </c>
      <c r="AB435" s="11">
        <v>29.873321939256726</v>
      </c>
      <c r="AC435" s="10">
        <v>59.393928865278184</v>
      </c>
      <c r="AD435" s="19">
        <v>10.732749195465086</v>
      </c>
      <c r="AE435" s="12">
        <v>1682.154825462012</v>
      </c>
      <c r="AF435" s="10">
        <v>1555.8740012763608</v>
      </c>
      <c r="AG435" s="10">
        <v>1147.027200898249</v>
      </c>
      <c r="AH435" s="10">
        <v>0</v>
      </c>
      <c r="AI435" s="10">
        <v>4.0804128372764925</v>
      </c>
      <c r="AJ435" s="10"/>
      <c r="AK435" s="10"/>
      <c r="AL435" s="10"/>
      <c r="AM435" s="10"/>
      <c r="AN435" s="10">
        <v>8.4107741273100594</v>
      </c>
      <c r="AO435" s="10">
        <v>5.2838670671681305</v>
      </c>
      <c r="AP435" s="10">
        <v>9.0291904062877428</v>
      </c>
      <c r="AQ435" s="10">
        <v>114.66</v>
      </c>
      <c r="AR435" s="10"/>
      <c r="AS435" s="10"/>
      <c r="AT435" s="10">
        <v>2.2158050593484555</v>
      </c>
      <c r="AU435" s="10">
        <v>1</v>
      </c>
      <c r="AV435" s="16"/>
      <c r="AW435" s="19">
        <v>233.38110019145412</v>
      </c>
      <c r="AX435" s="1" t="s">
        <v>120</v>
      </c>
      <c r="AY435" s="23">
        <v>68.725721784776894</v>
      </c>
      <c r="AZ435" s="18">
        <v>0</v>
      </c>
      <c r="BA435" s="18">
        <v>100</v>
      </c>
      <c r="BB435" s="18">
        <v>0</v>
      </c>
      <c r="BC435" s="18">
        <v>100</v>
      </c>
      <c r="BD435" s="18">
        <v>0</v>
      </c>
      <c r="BE435" s="18">
        <v>0</v>
      </c>
      <c r="BF435" s="24">
        <v>29.873321939256726</v>
      </c>
      <c r="BG435" s="24">
        <v>59.393928865278184</v>
      </c>
      <c r="BH435" s="24">
        <v>10.732749195465086</v>
      </c>
      <c r="BI435" s="21"/>
      <c r="BJ435" s="25">
        <f t="shared" ca="1" si="49"/>
        <v>1</v>
      </c>
      <c r="BK435" s="24">
        <f t="shared" ca="1" si="50"/>
        <v>8.462753692334422</v>
      </c>
      <c r="BL435" s="23">
        <f t="shared" si="51"/>
        <v>3.1326399325861094</v>
      </c>
      <c r="BM435" s="23">
        <f t="shared" ca="1" si="52"/>
        <v>3.0673433986260075</v>
      </c>
      <c r="BN435" s="22">
        <f t="shared" si="53"/>
        <v>2.7741323373577944</v>
      </c>
      <c r="BP435" s="2"/>
    </row>
    <row r="436" spans="1:68" x14ac:dyDescent="0.2">
      <c r="A436">
        <v>21.15</v>
      </c>
      <c r="B436">
        <v>2.1</v>
      </c>
      <c r="C436">
        <v>0.23169999999999999</v>
      </c>
      <c r="D436">
        <v>-3.6249999999999998E-2</v>
      </c>
      <c r="E436">
        <v>2.7699999999999999E-2</v>
      </c>
      <c r="F436">
        <v>1.35948</v>
      </c>
      <c r="G436">
        <v>2.532</v>
      </c>
      <c r="I436" s="17">
        <f t="shared" si="47"/>
        <v>69.389763779527556</v>
      </c>
      <c r="J436" s="16">
        <f t="shared" si="48"/>
        <v>-68.889763779527556</v>
      </c>
      <c r="K436" s="10">
        <v>115</v>
      </c>
      <c r="L436" s="16">
        <v>7509.3503937008054</v>
      </c>
      <c r="M436" s="16">
        <v>3189.6653543306984</v>
      </c>
      <c r="N436" s="16">
        <v>30.068897637795274</v>
      </c>
      <c r="O436" s="16">
        <v>17.004391170431202</v>
      </c>
      <c r="P436" s="16">
        <v>17.389367808286199</v>
      </c>
      <c r="Q436" s="16">
        <v>0.46453542201498399</v>
      </c>
      <c r="R436" s="16">
        <v>2.6713761370532887</v>
      </c>
      <c r="S436" s="16">
        <v>26.734488739930466</v>
      </c>
      <c r="T436" s="20" t="s">
        <v>122</v>
      </c>
      <c r="U436" s="10">
        <v>5</v>
      </c>
      <c r="V436" s="20" t="s">
        <v>144</v>
      </c>
      <c r="W436" s="10">
        <v>4</v>
      </c>
      <c r="X436" s="20" t="s">
        <v>33</v>
      </c>
      <c r="Y436" s="10">
        <v>3</v>
      </c>
      <c r="Z436" s="20" t="s">
        <v>33</v>
      </c>
      <c r="AA436" s="15">
        <v>3</v>
      </c>
      <c r="AB436" s="11">
        <v>34.134876444583199</v>
      </c>
      <c r="AC436" s="10">
        <v>57.087598876564968</v>
      </c>
      <c r="AD436" s="19">
        <v>8.7775246788518348</v>
      </c>
      <c r="AE436" s="12">
        <v>1700.4391170431202</v>
      </c>
      <c r="AF436" s="10">
        <v>1576.4066342309841</v>
      </c>
      <c r="AG436" s="10">
        <v>1159.29118721908</v>
      </c>
      <c r="AH436" s="10">
        <v>0</v>
      </c>
      <c r="AI436" s="10">
        <v>3.7433889826651994</v>
      </c>
      <c r="AJ436" s="10"/>
      <c r="AK436" s="10"/>
      <c r="AL436" s="10"/>
      <c r="AM436" s="10"/>
      <c r="AN436" s="10">
        <v>8.5021955852156008</v>
      </c>
      <c r="AO436" s="10">
        <v>5.3914405156082505</v>
      </c>
      <c r="AP436" s="10">
        <v>9.11503831053356</v>
      </c>
      <c r="AQ436" s="10">
        <v>114.66</v>
      </c>
      <c r="AR436" s="10"/>
      <c r="AS436" s="10"/>
      <c r="AT436" s="10">
        <v>2.2401176704265429</v>
      </c>
      <c r="AU436" s="10">
        <v>1</v>
      </c>
      <c r="AV436" s="16"/>
      <c r="AW436" s="19">
        <v>236.46099513464762</v>
      </c>
      <c r="AX436" s="1" t="s">
        <v>120</v>
      </c>
      <c r="AY436" s="23">
        <v>68.889763779527598</v>
      </c>
      <c r="AZ436" s="18">
        <v>0</v>
      </c>
      <c r="BA436" s="18">
        <v>100</v>
      </c>
      <c r="BB436" s="18">
        <v>0</v>
      </c>
      <c r="BC436" s="18">
        <v>100</v>
      </c>
      <c r="BD436" s="18">
        <v>0</v>
      </c>
      <c r="BE436" s="18">
        <v>0</v>
      </c>
      <c r="BF436" s="24">
        <v>34.134876444583199</v>
      </c>
      <c r="BG436" s="24">
        <v>57.087598876564968</v>
      </c>
      <c r="BH436" s="24">
        <v>8.7775246788518348</v>
      </c>
      <c r="BI436" s="21"/>
      <c r="BJ436" s="25">
        <f t="shared" ca="1" si="49"/>
        <v>1</v>
      </c>
      <c r="BK436" s="24">
        <f t="shared" ca="1" si="50"/>
        <v>8.5492934817902402</v>
      </c>
      <c r="BL436" s="23">
        <f t="shared" si="51"/>
        <v>3.4070105960831509</v>
      </c>
      <c r="BM436" s="23">
        <f t="shared" ca="1" si="52"/>
        <v>3.0842520984245558</v>
      </c>
      <c r="BN436" s="22">
        <f t="shared" si="53"/>
        <v>2.7922859530057647</v>
      </c>
      <c r="BP436" s="2"/>
    </row>
    <row r="437" spans="1:68" x14ac:dyDescent="0.2">
      <c r="A437">
        <v>21.2</v>
      </c>
      <c r="B437">
        <v>2.1</v>
      </c>
      <c r="C437">
        <v>0.22545999999999999</v>
      </c>
      <c r="D437">
        <v>-3.5150000000000001E-2</v>
      </c>
      <c r="E437">
        <v>3.022E-2</v>
      </c>
      <c r="F437">
        <v>1.3545499999999999</v>
      </c>
      <c r="G437">
        <v>2.5306000000000002</v>
      </c>
      <c r="I437" s="17">
        <f t="shared" si="47"/>
        <v>69.553805774278203</v>
      </c>
      <c r="J437" s="16">
        <f t="shared" si="48"/>
        <v>-69.053805774278203</v>
      </c>
      <c r="K437" s="10">
        <v>115</v>
      </c>
      <c r="L437" s="16">
        <v>7528.2152230971296</v>
      </c>
      <c r="M437" s="16">
        <v>3198.2939632545826</v>
      </c>
      <c r="N437" s="16">
        <v>30.13998250218722</v>
      </c>
      <c r="O437" s="16">
        <v>15.350855236139623</v>
      </c>
      <c r="P437" s="16">
        <v>15.745537167385924</v>
      </c>
      <c r="Q437" s="16">
        <v>0.47235708073557925</v>
      </c>
      <c r="R437" s="16">
        <v>2.9999426231960049</v>
      </c>
      <c r="S437" s="16">
        <v>27.408467447659802</v>
      </c>
      <c r="T437" s="20" t="s">
        <v>122</v>
      </c>
      <c r="U437" s="10">
        <v>5</v>
      </c>
      <c r="V437" s="20" t="s">
        <v>144</v>
      </c>
      <c r="W437" s="10">
        <v>4</v>
      </c>
      <c r="X437" s="20" t="s">
        <v>33</v>
      </c>
      <c r="Y437" s="10">
        <v>3</v>
      </c>
      <c r="Z437" s="20" t="s">
        <v>33</v>
      </c>
      <c r="AA437" s="15">
        <v>3</v>
      </c>
      <c r="AB437" s="11">
        <v>44.517176544807882</v>
      </c>
      <c r="AC437" s="10">
        <v>49.944869385068571</v>
      </c>
      <c r="AD437" s="19">
        <v>5.5379540701235506</v>
      </c>
      <c r="AE437" s="12">
        <v>1535.0855236139623</v>
      </c>
      <c r="AF437" s="10">
        <v>1381.9050982782267</v>
      </c>
      <c r="AG437" s="10">
        <v>1049.7024778257282</v>
      </c>
      <c r="AH437" s="10">
        <v>0</v>
      </c>
      <c r="AI437" s="10">
        <v>3.333397086557091</v>
      </c>
      <c r="AJ437" s="10"/>
      <c r="AK437" s="10"/>
      <c r="AL437" s="10"/>
      <c r="AM437" s="10"/>
      <c r="AN437" s="10">
        <v>7.6754276180698113</v>
      </c>
      <c r="AO437" s="10">
        <v>5.105581826056059</v>
      </c>
      <c r="AP437" s="10">
        <v>8.3479173447800985</v>
      </c>
      <c r="AQ437" s="10">
        <v>114.66</v>
      </c>
      <c r="AR437" s="10"/>
      <c r="AS437" s="10"/>
      <c r="AT437" s="10">
        <v>1.9452947488105106</v>
      </c>
      <c r="AU437" s="10">
        <v>1</v>
      </c>
      <c r="AV437" s="16"/>
      <c r="AW437" s="19">
        <v>207.285764741734</v>
      </c>
      <c r="AX437" s="1" t="s">
        <v>120</v>
      </c>
      <c r="AY437" s="23">
        <v>69.053805774278203</v>
      </c>
      <c r="AZ437" s="18">
        <v>0</v>
      </c>
      <c r="BA437" s="18">
        <v>100</v>
      </c>
      <c r="BB437" s="18">
        <v>0</v>
      </c>
      <c r="BC437" s="18">
        <v>100</v>
      </c>
      <c r="BD437" s="18">
        <v>0</v>
      </c>
      <c r="BE437" s="18">
        <v>0</v>
      </c>
      <c r="BF437" s="24">
        <v>44.517176544807882</v>
      </c>
      <c r="BG437" s="24">
        <v>49.944869385068571</v>
      </c>
      <c r="BH437" s="24">
        <v>5.5379540701235506</v>
      </c>
      <c r="BI437" s="21"/>
      <c r="BJ437" s="25">
        <f t="shared" ca="1" si="49"/>
        <v>1</v>
      </c>
      <c r="BK437" s="24">
        <f t="shared" ca="1" si="50"/>
        <v>7.4923879377523255</v>
      </c>
      <c r="BL437" s="23">
        <f t="shared" si="51"/>
        <v>3.942410031576296</v>
      </c>
      <c r="BM437" s="23">
        <f t="shared" ca="1" si="52"/>
        <v>3.1674890525480679</v>
      </c>
      <c r="BN437" s="22">
        <f t="shared" si="53"/>
        <v>2.8568651270505936</v>
      </c>
      <c r="BP437" s="2"/>
    </row>
    <row r="438" spans="1:68" x14ac:dyDescent="0.2">
      <c r="A438">
        <v>21.25</v>
      </c>
      <c r="B438">
        <v>2.2000000000000002</v>
      </c>
      <c r="C438">
        <v>0.22897999999999999</v>
      </c>
      <c r="D438">
        <v>-3.9660000000000001E-2</v>
      </c>
      <c r="E438">
        <v>3.2340000000000001E-2</v>
      </c>
      <c r="F438">
        <v>1.3441799999999999</v>
      </c>
      <c r="G438">
        <v>2.5230800000000002</v>
      </c>
      <c r="I438" s="17">
        <f t="shared" si="47"/>
        <v>69.717847769028864</v>
      </c>
      <c r="J438" s="16">
        <f t="shared" si="48"/>
        <v>-69.217847769028864</v>
      </c>
      <c r="K438" s="10">
        <v>115</v>
      </c>
      <c r="L438" s="16">
        <v>7547.0800524934557</v>
      </c>
      <c r="M438" s="16">
        <v>3206.9225721784674</v>
      </c>
      <c r="N438" s="16">
        <v>30.211067366579172</v>
      </c>
      <c r="O438" s="16">
        <v>16.283619096509234</v>
      </c>
      <c r="P438" s="16">
        <v>16.686465798386312</v>
      </c>
      <c r="Q438" s="16">
        <v>0.44028827998113901</v>
      </c>
      <c r="R438" s="16">
        <v>2.6385951662917004</v>
      </c>
      <c r="S438" s="16">
        <v>27.975465408130514</v>
      </c>
      <c r="T438" s="20" t="s">
        <v>122</v>
      </c>
      <c r="U438" s="10">
        <v>5</v>
      </c>
      <c r="V438" s="20" t="s">
        <v>144</v>
      </c>
      <c r="W438" s="10">
        <v>4</v>
      </c>
      <c r="X438" s="20" t="s">
        <v>33</v>
      </c>
      <c r="Y438" s="10">
        <v>3</v>
      </c>
      <c r="Z438" s="20" t="s">
        <v>33</v>
      </c>
      <c r="AA438" s="15">
        <v>3</v>
      </c>
      <c r="AB438" s="11">
        <v>34.688297118396505</v>
      </c>
      <c r="AC438" s="10">
        <v>56.75687334257195</v>
      </c>
      <c r="AD438" s="19">
        <v>8.5548295390315463</v>
      </c>
      <c r="AE438" s="12">
        <v>1628.3619096509233</v>
      </c>
      <c r="AF438" s="10">
        <v>1491.4928884314295</v>
      </c>
      <c r="AG438" s="10">
        <v>1112.4310532257541</v>
      </c>
      <c r="AH438" s="10">
        <v>0</v>
      </c>
      <c r="AI438" s="10">
        <v>3.789895520067244</v>
      </c>
      <c r="AJ438" s="10"/>
      <c r="AK438" s="10"/>
      <c r="AL438" s="10"/>
      <c r="AM438" s="10"/>
      <c r="AN438" s="10">
        <v>8.1418095482546171</v>
      </c>
      <c r="AO438" s="10">
        <v>5.2309688455842434</v>
      </c>
      <c r="AP438" s="10">
        <v>8.7870173725802783</v>
      </c>
      <c r="AQ438" s="10">
        <v>114.66</v>
      </c>
      <c r="AR438" s="10"/>
      <c r="AS438" s="10"/>
      <c r="AT438" s="10">
        <v>2.1016141812380584</v>
      </c>
      <c r="AU438" s="10">
        <v>1</v>
      </c>
      <c r="AV438" s="16"/>
      <c r="AW438" s="19">
        <v>223.72393326471445</v>
      </c>
      <c r="AX438" s="1" t="s">
        <v>120</v>
      </c>
      <c r="AY438" s="23">
        <v>69.217847769028893</v>
      </c>
      <c r="AZ438" s="18">
        <v>0</v>
      </c>
      <c r="BA438" s="18">
        <v>100</v>
      </c>
      <c r="BB438" s="18">
        <v>0</v>
      </c>
      <c r="BC438" s="18">
        <v>100</v>
      </c>
      <c r="BD438" s="18">
        <v>0</v>
      </c>
      <c r="BE438" s="18">
        <v>0</v>
      </c>
      <c r="BF438" s="24">
        <v>34.688297118396505</v>
      </c>
      <c r="BG438" s="24">
        <v>56.75687334257195</v>
      </c>
      <c r="BH438" s="24">
        <v>8.5548295390315463</v>
      </c>
      <c r="BI438" s="21"/>
      <c r="BJ438" s="25">
        <f t="shared" ca="1" si="49"/>
        <v>1</v>
      </c>
      <c r="BK438" s="24">
        <f t="shared" ca="1" si="50"/>
        <v>8.053157182006931</v>
      </c>
      <c r="BL438" s="23">
        <f t="shared" si="51"/>
        <v>3.4096709587775025</v>
      </c>
      <c r="BM438" s="23">
        <f t="shared" ca="1" si="52"/>
        <v>3.1058445641037586</v>
      </c>
      <c r="BN438" s="22">
        <f t="shared" si="53"/>
        <v>2.8036347158425805</v>
      </c>
      <c r="BP438" s="2"/>
    </row>
    <row r="439" spans="1:68" x14ac:dyDescent="0.2">
      <c r="A439">
        <v>21.3</v>
      </c>
      <c r="B439">
        <v>2.2000000000000002</v>
      </c>
      <c r="C439">
        <v>0.22943</v>
      </c>
      <c r="D439">
        <v>-4.2959999999999998E-2</v>
      </c>
      <c r="E439">
        <v>3.3430000000000001E-2</v>
      </c>
      <c r="F439">
        <v>1.3546800000000001</v>
      </c>
      <c r="G439">
        <v>2.5286300000000002</v>
      </c>
      <c r="I439" s="17">
        <f t="shared" si="47"/>
        <v>69.881889763779526</v>
      </c>
      <c r="J439" s="16">
        <f t="shared" si="48"/>
        <v>-69.381889763779526</v>
      </c>
      <c r="K439" s="10">
        <v>115</v>
      </c>
      <c r="L439" s="16">
        <v>7565.9448818897818</v>
      </c>
      <c r="M439" s="16">
        <v>3215.5511811023521</v>
      </c>
      <c r="N439" s="16">
        <v>30.282152230971128</v>
      </c>
      <c r="O439" s="16">
        <v>16.402864476386032</v>
      </c>
      <c r="P439" s="16">
        <v>16.809909102785539</v>
      </c>
      <c r="Q439" s="16">
        <v>0.41682330381935345</v>
      </c>
      <c r="R439" s="16">
        <v>2.4796285409436418</v>
      </c>
      <c r="S439" s="16">
        <v>28.266987944410271</v>
      </c>
      <c r="T439" s="20" t="s">
        <v>122</v>
      </c>
      <c r="U439" s="10">
        <v>5</v>
      </c>
      <c r="V439" s="20" t="s">
        <v>144</v>
      </c>
      <c r="W439" s="10">
        <v>4</v>
      </c>
      <c r="X439" s="20" t="s">
        <v>33</v>
      </c>
      <c r="Y439" s="10">
        <v>3</v>
      </c>
      <c r="Z439" s="20" t="s">
        <v>33</v>
      </c>
      <c r="AA439" s="15">
        <v>3</v>
      </c>
      <c r="AB439" s="11">
        <v>31.184871110157417</v>
      </c>
      <c r="AC439" s="10">
        <v>58.732352884762321</v>
      </c>
      <c r="AD439" s="19">
        <v>10.082776005080261</v>
      </c>
      <c r="AE439" s="12">
        <v>1640.2864476386032</v>
      </c>
      <c r="AF439" s="10">
        <v>1504.9059342786138</v>
      </c>
      <c r="AG439" s="10">
        <v>1120.6606068523693</v>
      </c>
      <c r="AH439" s="10">
        <v>0</v>
      </c>
      <c r="AI439" s="10">
        <v>4.0328621141755461</v>
      </c>
      <c r="AJ439" s="10"/>
      <c r="AK439" s="10"/>
      <c r="AL439" s="10"/>
      <c r="AM439" s="10"/>
      <c r="AN439" s="10">
        <v>8.201432238193016</v>
      </c>
      <c r="AO439" s="10">
        <v>5.2185085714158603</v>
      </c>
      <c r="AP439" s="10">
        <v>8.8446242479665855</v>
      </c>
      <c r="AQ439" s="10">
        <v>114.66</v>
      </c>
      <c r="AR439" s="10"/>
      <c r="AS439" s="10"/>
      <c r="AT439" s="10">
        <v>2.115467455705109</v>
      </c>
      <c r="AU439" s="10">
        <v>1</v>
      </c>
      <c r="AV439" s="16"/>
      <c r="AW439" s="19">
        <v>225.73589014179208</v>
      </c>
      <c r="AX439" s="1" t="s">
        <v>120</v>
      </c>
      <c r="AY439" s="23">
        <v>69.381889763779498</v>
      </c>
      <c r="AZ439" s="18">
        <v>0</v>
      </c>
      <c r="BA439" s="18">
        <v>100</v>
      </c>
      <c r="BB439" s="18">
        <v>0</v>
      </c>
      <c r="BC439" s="18">
        <v>100</v>
      </c>
      <c r="BD439" s="18">
        <v>0</v>
      </c>
      <c r="BE439" s="18">
        <v>0</v>
      </c>
      <c r="BF439" s="24">
        <v>31.184871110157417</v>
      </c>
      <c r="BG439" s="24">
        <v>58.732352884762321</v>
      </c>
      <c r="BH439" s="24">
        <v>10.082776005080261</v>
      </c>
      <c r="BI439" s="21"/>
      <c r="BJ439" s="25">
        <f t="shared" ca="1" si="49"/>
        <v>1</v>
      </c>
      <c r="BK439" s="24">
        <f t="shared" ca="1" si="50"/>
        <v>8.102459533780312</v>
      </c>
      <c r="BL439" s="23">
        <f t="shared" si="51"/>
        <v>3.1997031584588829</v>
      </c>
      <c r="BM439" s="23">
        <f t="shared" ca="1" si="52"/>
        <v>3.0881526804157811</v>
      </c>
      <c r="BN439" s="22">
        <f t="shared" si="53"/>
        <v>2.7853125709926645</v>
      </c>
      <c r="BP439" s="2"/>
    </row>
    <row r="440" spans="1:68" x14ac:dyDescent="0.2">
      <c r="A440">
        <v>21.35</v>
      </c>
      <c r="B440">
        <v>2.1</v>
      </c>
      <c r="C440">
        <v>0.23011999999999999</v>
      </c>
      <c r="D440">
        <v>-4.3299999999999998E-2</v>
      </c>
      <c r="E440">
        <v>3.4540000000000001E-2</v>
      </c>
      <c r="F440">
        <v>1.3530500000000001</v>
      </c>
      <c r="G440">
        <v>2.5328499999999998</v>
      </c>
      <c r="I440" s="17">
        <f t="shared" si="47"/>
        <v>70.045931758530187</v>
      </c>
      <c r="J440" s="16">
        <f t="shared" si="48"/>
        <v>-69.545931758530187</v>
      </c>
      <c r="K440" s="10">
        <v>115</v>
      </c>
      <c r="L440" s="16">
        <v>7584.8097112861078</v>
      </c>
      <c r="M440" s="16">
        <v>3224.1797900262368</v>
      </c>
      <c r="N440" s="16">
        <v>30.353237095363081</v>
      </c>
      <c r="O440" s="16">
        <v>16.585707392197119</v>
      </c>
      <c r="P440" s="16">
        <v>16.997026969257082</v>
      </c>
      <c r="Q440" s="16">
        <v>0.41440570021480588</v>
      </c>
      <c r="R440" s="16">
        <v>2.4381069757925968</v>
      </c>
      <c r="S440" s="16">
        <v>28.563859518052954</v>
      </c>
      <c r="T440" s="20" t="s">
        <v>122</v>
      </c>
      <c r="U440" s="10">
        <v>5</v>
      </c>
      <c r="V440" s="20" t="s">
        <v>144</v>
      </c>
      <c r="W440" s="10">
        <v>4</v>
      </c>
      <c r="X440" s="20" t="s">
        <v>33</v>
      </c>
      <c r="Y440" s="10">
        <v>3</v>
      </c>
      <c r="Z440" s="20" t="s">
        <v>33</v>
      </c>
      <c r="AA440" s="15">
        <v>3</v>
      </c>
      <c r="AB440" s="11">
        <v>30.068473120383999</v>
      </c>
      <c r="AC440" s="10">
        <v>59.298412751680317</v>
      </c>
      <c r="AD440" s="19">
        <v>10.633114127935681</v>
      </c>
      <c r="AE440" s="12">
        <v>1658.5707392197116</v>
      </c>
      <c r="AF440" s="10">
        <v>1525.8101050754817</v>
      </c>
      <c r="AG440" s="10">
        <v>1133.1351312838055</v>
      </c>
      <c r="AH440" s="10">
        <v>0</v>
      </c>
      <c r="AI440" s="10">
        <v>4.1015427539840124</v>
      </c>
      <c r="AJ440" s="10"/>
      <c r="AK440" s="10"/>
      <c r="AL440" s="10"/>
      <c r="AM440" s="10"/>
      <c r="AN440" s="10">
        <v>8.2928536960985593</v>
      </c>
      <c r="AO440" s="10">
        <v>5.2524827172817075</v>
      </c>
      <c r="AP440" s="10">
        <v>8.9319459189866386</v>
      </c>
      <c r="AQ440" s="10">
        <v>114.66</v>
      </c>
      <c r="AR440" s="10"/>
      <c r="AS440" s="10"/>
      <c r="AT440" s="10">
        <v>2.1402826149110781</v>
      </c>
      <c r="AU440" s="10">
        <v>1</v>
      </c>
      <c r="AV440" s="16"/>
      <c r="AW440" s="19">
        <v>228.87151576132226</v>
      </c>
      <c r="AX440" s="1" t="s">
        <v>120</v>
      </c>
      <c r="AY440" s="23">
        <v>69.545931758530202</v>
      </c>
      <c r="AZ440" s="18">
        <v>0</v>
      </c>
      <c r="BA440" s="18">
        <v>100</v>
      </c>
      <c r="BB440" s="18">
        <v>0</v>
      </c>
      <c r="BC440" s="18">
        <v>100</v>
      </c>
      <c r="BD440" s="18">
        <v>0</v>
      </c>
      <c r="BE440" s="18">
        <v>0</v>
      </c>
      <c r="BF440" s="24">
        <v>30.068473120383999</v>
      </c>
      <c r="BG440" s="24">
        <v>59.298412751680317</v>
      </c>
      <c r="BH440" s="24">
        <v>10.633114127935681</v>
      </c>
      <c r="BI440" s="21"/>
      <c r="BJ440" s="25">
        <f t="shared" ca="1" si="49"/>
        <v>1</v>
      </c>
      <c r="BK440" s="24">
        <f t="shared" ca="1" si="50"/>
        <v>8.1909961438636607</v>
      </c>
      <c r="BL440" s="23">
        <f t="shared" si="51"/>
        <v>3.1383382019509036</v>
      </c>
      <c r="BM440" s="23">
        <f t="shared" ca="1" si="52"/>
        <v>3.079543006460133</v>
      </c>
      <c r="BN440" s="22">
        <f t="shared" si="53"/>
        <v>2.7771459474457436</v>
      </c>
      <c r="BP440" s="2"/>
    </row>
    <row r="441" spans="1:68" x14ac:dyDescent="0.2">
      <c r="A441">
        <v>21.4</v>
      </c>
      <c r="B441">
        <v>2.2000000000000002</v>
      </c>
      <c r="C441">
        <v>0.22983000000000001</v>
      </c>
      <c r="D441">
        <v>-4.2299999999999997E-2</v>
      </c>
      <c r="E441">
        <v>3.5470000000000002E-2</v>
      </c>
      <c r="F441">
        <v>1.34805</v>
      </c>
      <c r="G441">
        <v>2.5259999999999998</v>
      </c>
      <c r="I441" s="17">
        <f t="shared" si="47"/>
        <v>70.209973753280835</v>
      </c>
      <c r="J441" s="16">
        <f t="shared" si="48"/>
        <v>-69.709973753280835</v>
      </c>
      <c r="K441" s="10">
        <v>115</v>
      </c>
      <c r="L441" s="16">
        <v>7603.6745406824321</v>
      </c>
      <c r="M441" s="16">
        <v>3232.808398950121</v>
      </c>
      <c r="N441" s="16">
        <v>30.42432195975503</v>
      </c>
      <c r="O441" s="16">
        <v>16.508860369609852</v>
      </c>
      <c r="P441" s="16">
        <v>16.923761662088033</v>
      </c>
      <c r="Q441" s="16">
        <v>0.42151629905171062</v>
      </c>
      <c r="R441" s="16">
        <v>2.4906773533450037</v>
      </c>
      <c r="S441" s="16">
        <v>28.812589755429261</v>
      </c>
      <c r="T441" s="20" t="s">
        <v>122</v>
      </c>
      <c r="U441" s="10">
        <v>5</v>
      </c>
      <c r="V441" s="20" t="s">
        <v>144</v>
      </c>
      <c r="W441" s="10">
        <v>4</v>
      </c>
      <c r="X441" s="20" t="s">
        <v>33</v>
      </c>
      <c r="Y441" s="10">
        <v>3</v>
      </c>
      <c r="Z441" s="20" t="s">
        <v>33</v>
      </c>
      <c r="AA441" s="15">
        <v>3</v>
      </c>
      <c r="AB441" s="11">
        <v>31.262046532242024</v>
      </c>
      <c r="AC441" s="10">
        <v>58.692017627591525</v>
      </c>
      <c r="AD441" s="19">
        <v>10.045935840166448</v>
      </c>
      <c r="AE441" s="12">
        <v>1650.8860369609852</v>
      </c>
      <c r="AF441" s="10">
        <v>1516.0809613263982</v>
      </c>
      <c r="AG441" s="10">
        <v>1128.2507774725354</v>
      </c>
      <c r="AH441" s="10">
        <v>0</v>
      </c>
      <c r="AI441" s="10">
        <v>4.0149720663617483</v>
      </c>
      <c r="AJ441" s="10"/>
      <c r="AK441" s="10"/>
      <c r="AL441" s="10"/>
      <c r="AM441" s="10"/>
      <c r="AN441" s="10">
        <v>8.2544301848049262</v>
      </c>
      <c r="AO441" s="10">
        <v>5.2548591597649512</v>
      </c>
      <c r="AP441" s="10">
        <v>8.8977554423077496</v>
      </c>
      <c r="AQ441" s="10">
        <v>114.66</v>
      </c>
      <c r="AR441" s="10"/>
      <c r="AS441" s="10"/>
      <c r="AT441" s="10">
        <v>2.1199787114890998</v>
      </c>
      <c r="AU441" s="10">
        <v>1</v>
      </c>
      <c r="AV441" s="16"/>
      <c r="AW441" s="19">
        <v>227.41214419895971</v>
      </c>
      <c r="AX441" s="1" t="s">
        <v>120</v>
      </c>
      <c r="AY441" s="23">
        <v>69.709973753280806</v>
      </c>
      <c r="AZ441" s="18">
        <v>0</v>
      </c>
      <c r="BA441" s="18">
        <v>100</v>
      </c>
      <c r="BB441" s="18">
        <v>0</v>
      </c>
      <c r="BC441" s="18">
        <v>100</v>
      </c>
      <c r="BD441" s="18">
        <v>0</v>
      </c>
      <c r="BE441" s="18">
        <v>0</v>
      </c>
      <c r="BF441" s="24">
        <v>31.262046532242024</v>
      </c>
      <c r="BG441" s="24">
        <v>58.692017627591525</v>
      </c>
      <c r="BH441" s="24">
        <v>10.045935840166448</v>
      </c>
      <c r="BI441" s="21"/>
      <c r="BJ441" s="25">
        <f t="shared" ca="1" si="49"/>
        <v>1</v>
      </c>
      <c r="BK441" s="24">
        <f t="shared" ca="1" si="50"/>
        <v>8.1179722225469728</v>
      </c>
      <c r="BL441" s="23">
        <f t="shared" si="51"/>
        <v>3.2123055008366617</v>
      </c>
      <c r="BM441" s="23">
        <f t="shared" ca="1" si="52"/>
        <v>3.0884179116336856</v>
      </c>
      <c r="BN441" s="22">
        <f t="shared" si="53"/>
        <v>2.7840447289317982</v>
      </c>
      <c r="BP441" s="2"/>
    </row>
    <row r="442" spans="1:68" x14ac:dyDescent="0.2">
      <c r="A442">
        <v>21.45</v>
      </c>
      <c r="B442">
        <v>0.1</v>
      </c>
      <c r="C442">
        <v>0.23041</v>
      </c>
      <c r="D442">
        <v>-4.2009999999999999E-2</v>
      </c>
      <c r="E442">
        <v>3.6420000000000001E-2</v>
      </c>
      <c r="F442">
        <v>1.3480300000000001</v>
      </c>
      <c r="G442">
        <v>2.5278999999999998</v>
      </c>
      <c r="I442" s="17">
        <f t="shared" si="47"/>
        <v>70.374015748031496</v>
      </c>
      <c r="J442" s="16">
        <f t="shared" si="48"/>
        <v>-69.874015748031496</v>
      </c>
      <c r="K442" s="10">
        <v>115</v>
      </c>
      <c r="L442" s="16">
        <v>7622.5393700787581</v>
      </c>
      <c r="M442" s="16">
        <v>3241.4370078740058</v>
      </c>
      <c r="N442" s="16">
        <v>30.495406824146983</v>
      </c>
      <c r="O442" s="16">
        <v>16.662554414784392</v>
      </c>
      <c r="P442" s="16">
        <v>17.081114448818816</v>
      </c>
      <c r="Q442" s="16">
        <v>0.4235783727144129</v>
      </c>
      <c r="R442" s="16">
        <v>2.4798052491458127</v>
      </c>
      <c r="S442" s="16">
        <v>29.066669030168494</v>
      </c>
      <c r="T442" s="20" t="s">
        <v>122</v>
      </c>
      <c r="U442" s="10">
        <v>5</v>
      </c>
      <c r="V442" s="20" t="s">
        <v>144</v>
      </c>
      <c r="W442" s="10">
        <v>4</v>
      </c>
      <c r="X442" s="20" t="s">
        <v>33</v>
      </c>
      <c r="Y442" s="10">
        <v>3</v>
      </c>
      <c r="Z442" s="20" t="s">
        <v>33</v>
      </c>
      <c r="AA442" s="15">
        <v>3</v>
      </c>
      <c r="AB442" s="11">
        <v>30.806172889783241</v>
      </c>
      <c r="AC442" s="10">
        <v>58.928051273636079</v>
      </c>
      <c r="AD442" s="19">
        <v>10.265775836580678</v>
      </c>
      <c r="AE442" s="12">
        <v>1666.255441478439</v>
      </c>
      <c r="AF442" s="10">
        <v>1533.483358036118</v>
      </c>
      <c r="AG442" s="10">
        <v>1138.7409632545878</v>
      </c>
      <c r="AH442" s="10">
        <v>0</v>
      </c>
      <c r="AI442" s="10">
        <v>4.0325747368445866</v>
      </c>
      <c r="AJ442" s="10"/>
      <c r="AK442" s="10"/>
      <c r="AL442" s="10"/>
      <c r="AM442" s="10"/>
      <c r="AN442" s="10">
        <v>8.3312772073921959</v>
      </c>
      <c r="AO442" s="10">
        <v>5.2909508969341159</v>
      </c>
      <c r="AP442" s="10">
        <v>8.9711867427821144</v>
      </c>
      <c r="AQ442" s="10">
        <v>114.66</v>
      </c>
      <c r="AR442" s="10"/>
      <c r="AS442" s="10"/>
      <c r="AT442" s="10">
        <v>2.1395214724195353</v>
      </c>
      <c r="AU442" s="10">
        <v>1</v>
      </c>
      <c r="AV442" s="16"/>
      <c r="AW442" s="19">
        <v>230.02250370541771</v>
      </c>
      <c r="AX442" s="1" t="s">
        <v>120</v>
      </c>
      <c r="AY442" s="23">
        <v>69.874015748031496</v>
      </c>
      <c r="AZ442" s="18">
        <v>0</v>
      </c>
      <c r="BA442" s="18">
        <v>100</v>
      </c>
      <c r="BB442" s="18">
        <v>0</v>
      </c>
      <c r="BC442" s="18">
        <v>100</v>
      </c>
      <c r="BD442" s="18">
        <v>0</v>
      </c>
      <c r="BE442" s="18">
        <v>0</v>
      </c>
      <c r="BF442" s="24">
        <v>30.806172889783241</v>
      </c>
      <c r="BG442" s="24">
        <v>58.928051273636079</v>
      </c>
      <c r="BH442" s="24">
        <v>10.265775836580678</v>
      </c>
      <c r="BI442" s="21"/>
      <c r="BJ442" s="25">
        <f t="shared" ca="1" si="49"/>
        <v>1</v>
      </c>
      <c r="BK442" s="24">
        <f t="shared" ca="1" si="50"/>
        <v>8.1876308140770355</v>
      </c>
      <c r="BL442" s="23">
        <f t="shared" si="51"/>
        <v>3.1920371357364088</v>
      </c>
      <c r="BM442" s="23">
        <f t="shared" ca="1" si="52"/>
        <v>3.0838044637533852</v>
      </c>
      <c r="BN442" s="22">
        <f t="shared" si="53"/>
        <v>2.779669254387573</v>
      </c>
      <c r="BP442" s="2"/>
    </row>
    <row r="443" spans="1:68" x14ac:dyDescent="0.2">
      <c r="A443">
        <v>21.5</v>
      </c>
      <c r="B443">
        <v>2.1</v>
      </c>
      <c r="C443">
        <v>0.23133000000000001</v>
      </c>
      <c r="D443">
        <v>-4.3150000000000001E-2</v>
      </c>
      <c r="E443">
        <v>3.8100000000000002E-2</v>
      </c>
      <c r="F443">
        <v>1.34948</v>
      </c>
      <c r="G443">
        <v>2.5285799999999998</v>
      </c>
      <c r="I443" s="17">
        <f t="shared" si="47"/>
        <v>70.538057742782144</v>
      </c>
      <c r="J443" s="16">
        <f t="shared" si="48"/>
        <v>-70.038057742782144</v>
      </c>
      <c r="K443" s="10">
        <v>115</v>
      </c>
      <c r="L443" s="16">
        <v>7641.4041994750824</v>
      </c>
      <c r="M443" s="16">
        <v>3250.06561679789</v>
      </c>
      <c r="N443" s="16">
        <v>30.566491688538932</v>
      </c>
      <c r="O443" s="16">
        <v>16.906344969199179</v>
      </c>
      <c r="P443" s="16">
        <v>17.331375198827807</v>
      </c>
      <c r="Q443" s="16">
        <v>0.41547229004034159</v>
      </c>
      <c r="R443" s="16">
        <v>2.3972263324403809</v>
      </c>
      <c r="S443" s="16">
        <v>29.515988168654726</v>
      </c>
      <c r="T443" s="20" t="s">
        <v>122</v>
      </c>
      <c r="U443" s="10">
        <v>5</v>
      </c>
      <c r="V443" s="20" t="s">
        <v>144</v>
      </c>
      <c r="W443" s="10">
        <v>4</v>
      </c>
      <c r="X443" s="20" t="s">
        <v>33</v>
      </c>
      <c r="Y443" s="10">
        <v>3</v>
      </c>
      <c r="Z443" s="20" t="s">
        <v>33</v>
      </c>
      <c r="AA443" s="15">
        <v>3</v>
      </c>
      <c r="AB443" s="11">
        <v>28.801581836115382</v>
      </c>
      <c r="AC443" s="10">
        <v>59.899432968261038</v>
      </c>
      <c r="AD443" s="19">
        <v>11.29898519562358</v>
      </c>
      <c r="AE443" s="12">
        <v>1690.6344969199176</v>
      </c>
      <c r="AF443" s="10">
        <v>1561.8161033668036</v>
      </c>
      <c r="AG443" s="10">
        <v>1155.4250132551872</v>
      </c>
      <c r="AH443" s="10">
        <v>0</v>
      </c>
      <c r="AI443" s="10">
        <v>4.1714876333016004</v>
      </c>
      <c r="AJ443" s="10"/>
      <c r="AK443" s="10"/>
      <c r="AL443" s="10"/>
      <c r="AM443" s="10"/>
      <c r="AN443" s="10">
        <v>8.4531724845995893</v>
      </c>
      <c r="AO443" s="10">
        <v>5.3268732281271625</v>
      </c>
      <c r="AP443" s="10">
        <v>9.0879750927863103</v>
      </c>
      <c r="AQ443" s="10">
        <v>114.66</v>
      </c>
      <c r="AR443" s="10"/>
      <c r="AS443" s="10"/>
      <c r="AT443" s="10">
        <v>2.1749481834736533</v>
      </c>
      <c r="AU443" s="10">
        <v>1</v>
      </c>
      <c r="AV443" s="16"/>
      <c r="AW443" s="19">
        <v>234.27241550502055</v>
      </c>
      <c r="AX443" s="1" t="s">
        <v>120</v>
      </c>
      <c r="AY443" s="23">
        <v>70.038057742782101</v>
      </c>
      <c r="AZ443" s="18">
        <v>0</v>
      </c>
      <c r="BA443" s="18">
        <v>100</v>
      </c>
      <c r="BB443" s="18">
        <v>0</v>
      </c>
      <c r="BC443" s="18">
        <v>100</v>
      </c>
      <c r="BD443" s="18">
        <v>0</v>
      </c>
      <c r="BE443" s="18">
        <v>0</v>
      </c>
      <c r="BF443" s="24">
        <v>28.801581836115382</v>
      </c>
      <c r="BG443" s="24">
        <v>59.899432968261038</v>
      </c>
      <c r="BH443" s="24">
        <v>11.29898519562358</v>
      </c>
      <c r="BI443" s="21"/>
      <c r="BJ443" s="25">
        <f t="shared" ca="1" si="49"/>
        <v>1</v>
      </c>
      <c r="BK443" s="24">
        <f t="shared" ca="1" si="50"/>
        <v>8.3140925089393036</v>
      </c>
      <c r="BL443" s="23">
        <f t="shared" si="51"/>
        <v>3.0751413123030651</v>
      </c>
      <c r="BM443" s="23">
        <f t="shared" ca="1" si="52"/>
        <v>3.0692421557102816</v>
      </c>
      <c r="BN443" s="22">
        <f t="shared" si="53"/>
        <v>2.7659968716118835</v>
      </c>
      <c r="BP443" s="2"/>
    </row>
    <row r="444" spans="1:68" x14ac:dyDescent="0.2">
      <c r="A444">
        <v>21.55</v>
      </c>
      <c r="B444">
        <v>2.2000000000000002</v>
      </c>
      <c r="C444">
        <v>0.23691999999999999</v>
      </c>
      <c r="D444">
        <v>-4.0399999999999998E-2</v>
      </c>
      <c r="E444">
        <v>4.7739999999999998E-2</v>
      </c>
      <c r="F444">
        <v>1.34585</v>
      </c>
      <c r="G444">
        <v>2.5248499999999998</v>
      </c>
      <c r="I444" s="17">
        <f t="shared" si="47"/>
        <v>70.702099737532805</v>
      </c>
      <c r="J444" s="16">
        <f t="shared" si="48"/>
        <v>-70.202099737532805</v>
      </c>
      <c r="K444" s="10">
        <v>115</v>
      </c>
      <c r="L444" s="16">
        <v>7660.2690288714084</v>
      </c>
      <c r="M444" s="16">
        <v>3258.6942257217747</v>
      </c>
      <c r="N444" s="16">
        <v>30.637576552930884</v>
      </c>
      <c r="O444" s="16">
        <v>18.387637577002046</v>
      </c>
      <c r="P444" s="16">
        <v>18.849794405159308</v>
      </c>
      <c r="Q444" s="16">
        <v>0.43502643684182951</v>
      </c>
      <c r="R444" s="16">
        <v>2.307857727736065</v>
      </c>
      <c r="S444" s="16">
        <v>32.094224177587591</v>
      </c>
      <c r="T444" s="20" t="s">
        <v>122</v>
      </c>
      <c r="U444" s="10">
        <v>5</v>
      </c>
      <c r="V444" s="20" t="s">
        <v>144</v>
      </c>
      <c r="W444" s="10">
        <v>4</v>
      </c>
      <c r="X444" s="20" t="s">
        <v>33</v>
      </c>
      <c r="Y444" s="10">
        <v>3</v>
      </c>
      <c r="Z444" s="20" t="s">
        <v>33</v>
      </c>
      <c r="AA444" s="15">
        <v>3</v>
      </c>
      <c r="AB444" s="11">
        <v>25.10084065647645</v>
      </c>
      <c r="AC444" s="10">
        <v>61.370977229828533</v>
      </c>
      <c r="AD444" s="19">
        <v>13.528182113695015</v>
      </c>
      <c r="AE444" s="12">
        <v>1838.7637577002047</v>
      </c>
      <c r="AF444" s="10">
        <v>1739.3439612060201</v>
      </c>
      <c r="AG444" s="10">
        <v>1256.652960343954</v>
      </c>
      <c r="AH444" s="10">
        <v>29.965322564366545</v>
      </c>
      <c r="AI444" s="10">
        <v>4.3330227335155884</v>
      </c>
      <c r="AJ444" s="10"/>
      <c r="AK444" s="10"/>
      <c r="AL444" s="10"/>
      <c r="AM444" s="10"/>
      <c r="AN444" s="10">
        <v>9.193818788501023</v>
      </c>
      <c r="AO444" s="10">
        <v>5.6418755364876372</v>
      </c>
      <c r="AP444" s="10">
        <v>9.7965707224076777</v>
      </c>
      <c r="AQ444" s="10">
        <v>114.66</v>
      </c>
      <c r="AR444" s="10"/>
      <c r="AS444" s="10"/>
      <c r="AT444" s="10">
        <v>2.4284513078465078</v>
      </c>
      <c r="AU444" s="10">
        <v>1</v>
      </c>
      <c r="AV444" s="16"/>
      <c r="AW444" s="19">
        <v>260.90159418090303</v>
      </c>
      <c r="AX444" s="1" t="s">
        <v>120</v>
      </c>
      <c r="AY444" s="23">
        <v>70.202099737532805</v>
      </c>
      <c r="AZ444" s="18">
        <v>0</v>
      </c>
      <c r="BA444" s="18">
        <v>100</v>
      </c>
      <c r="BB444" s="18">
        <v>0</v>
      </c>
      <c r="BC444" s="18">
        <v>100</v>
      </c>
      <c r="BD444" s="18">
        <v>0</v>
      </c>
      <c r="BE444" s="18">
        <v>0</v>
      </c>
      <c r="BF444" s="24">
        <v>25.10084065647645</v>
      </c>
      <c r="BG444" s="24">
        <v>61.370977229828533</v>
      </c>
      <c r="BH444" s="24">
        <v>13.528182113695015</v>
      </c>
      <c r="BI444" s="21"/>
      <c r="BJ444" s="25">
        <f t="shared" ca="1" si="49"/>
        <v>1</v>
      </c>
      <c r="BK444" s="24">
        <f t="shared" ca="1" si="50"/>
        <v>9.2182075704859159</v>
      </c>
      <c r="BL444" s="23">
        <f t="shared" si="51"/>
        <v>2.8963800778905067</v>
      </c>
      <c r="BM444" s="23">
        <f t="shared" ca="1" si="52"/>
        <v>3.0175212246403036</v>
      </c>
      <c r="BN444" s="22">
        <f t="shared" si="53"/>
        <v>2.7267100138085043</v>
      </c>
      <c r="BP444" s="2"/>
    </row>
    <row r="445" spans="1:68" x14ac:dyDescent="0.2">
      <c r="A445">
        <v>21.6</v>
      </c>
      <c r="B445">
        <v>0.2</v>
      </c>
      <c r="C445">
        <v>0.23791000000000001</v>
      </c>
      <c r="D445">
        <v>-3.9809999999999998E-2</v>
      </c>
      <c r="E445">
        <v>5.0250000000000003E-2</v>
      </c>
      <c r="F445">
        <v>1.3480300000000001</v>
      </c>
      <c r="G445">
        <v>2.5286499999999998</v>
      </c>
      <c r="I445" s="17">
        <f t="shared" si="47"/>
        <v>70.866141732283467</v>
      </c>
      <c r="J445" s="16">
        <f t="shared" si="48"/>
        <v>-70.366141732283467</v>
      </c>
      <c r="K445" s="10">
        <v>115</v>
      </c>
      <c r="L445" s="16">
        <v>7679.1338582677345</v>
      </c>
      <c r="M445" s="16">
        <v>3267.3228346456594</v>
      </c>
      <c r="N445" s="16">
        <v>30.708661417322837</v>
      </c>
      <c r="O445" s="16">
        <v>18.649977412731005</v>
      </c>
      <c r="P445" s="16">
        <v>19.121801021210555</v>
      </c>
      <c r="Q445" s="16">
        <v>0.43922169015560336</v>
      </c>
      <c r="R445" s="16">
        <v>2.296968207484241</v>
      </c>
      <c r="S445" s="16">
        <v>32.765528366635465</v>
      </c>
      <c r="T445" s="20" t="s">
        <v>122</v>
      </c>
      <c r="U445" s="10">
        <v>5</v>
      </c>
      <c r="V445" s="20" t="s">
        <v>144</v>
      </c>
      <c r="W445" s="10">
        <v>4</v>
      </c>
      <c r="X445" s="20" t="s">
        <v>33</v>
      </c>
      <c r="Y445" s="10">
        <v>3</v>
      </c>
      <c r="Z445" s="20" t="s">
        <v>33</v>
      </c>
      <c r="AA445" s="15">
        <v>3</v>
      </c>
      <c r="AB445" s="11">
        <v>24.582217247217258</v>
      </c>
      <c r="AC445" s="10">
        <v>61.539341818806214</v>
      </c>
      <c r="AD445" s="19">
        <v>13.878440933976526</v>
      </c>
      <c r="AE445" s="12">
        <v>1864.9977412731005</v>
      </c>
      <c r="AF445" s="10">
        <v>1770.2350437181476</v>
      </c>
      <c r="AG445" s="10">
        <v>1274.7867347473702</v>
      </c>
      <c r="AH445" s="10">
        <v>42.312691528716911</v>
      </c>
      <c r="AI445" s="10">
        <v>4.3535648283754522</v>
      </c>
      <c r="AJ445" s="10"/>
      <c r="AK445" s="10"/>
      <c r="AL445" s="10"/>
      <c r="AM445" s="10"/>
      <c r="AN445" s="10">
        <v>9.3249887063655024</v>
      </c>
      <c r="AO445" s="10">
        <v>5.702560727641985</v>
      </c>
      <c r="AP445" s="10">
        <v>9.9235071432315927</v>
      </c>
      <c r="AQ445" s="10">
        <v>114.66</v>
      </c>
      <c r="AR445" s="10"/>
      <c r="AS445" s="10"/>
      <c r="AT445" s="10">
        <v>2.4668769077895494</v>
      </c>
      <c r="AU445" s="10">
        <v>1</v>
      </c>
      <c r="AV445" s="16"/>
      <c r="AW445" s="19">
        <v>265.53525655772216</v>
      </c>
      <c r="AX445" s="1" t="s">
        <v>120</v>
      </c>
      <c r="AY445" s="23">
        <v>70.366141732283495</v>
      </c>
      <c r="AZ445" s="18">
        <v>0</v>
      </c>
      <c r="BA445" s="18">
        <v>100</v>
      </c>
      <c r="BB445" s="18">
        <v>0</v>
      </c>
      <c r="BC445" s="18">
        <v>100</v>
      </c>
      <c r="BD445" s="18">
        <v>0</v>
      </c>
      <c r="BE445" s="18">
        <v>0</v>
      </c>
      <c r="BF445" s="24">
        <v>24.582217247217258</v>
      </c>
      <c r="BG445" s="24">
        <v>61.539341818806214</v>
      </c>
      <c r="BH445" s="24">
        <v>13.878440933976526</v>
      </c>
      <c r="BI445" s="21"/>
      <c r="BJ445" s="25">
        <f t="shared" ca="1" si="49"/>
        <v>1</v>
      </c>
      <c r="BK445" s="24">
        <f t="shared" ca="1" si="50"/>
        <v>9.3545908166947598</v>
      </c>
      <c r="BL445" s="23">
        <f t="shared" si="51"/>
        <v>2.8740672830245719</v>
      </c>
      <c r="BM445" s="23">
        <f t="shared" ca="1" si="52"/>
        <v>3.0103536369319825</v>
      </c>
      <c r="BN445" s="22">
        <f t="shared" si="53"/>
        <v>2.7204521686891145</v>
      </c>
      <c r="BP445" s="2"/>
    </row>
    <row r="446" spans="1:68" x14ac:dyDescent="0.2">
      <c r="A446">
        <v>21.65</v>
      </c>
      <c r="B446">
        <v>2.2000000000000002</v>
      </c>
      <c r="C446">
        <v>0.23813000000000001</v>
      </c>
      <c r="D446">
        <v>-32768</v>
      </c>
      <c r="E446">
        <v>5.2179999999999997E-2</v>
      </c>
      <c r="F446">
        <v>1.34368</v>
      </c>
      <c r="G446">
        <v>2.5301300000000002</v>
      </c>
      <c r="I446" s="17"/>
      <c r="J446" s="16"/>
      <c r="K446" s="16"/>
      <c r="L446" s="16"/>
      <c r="M446" s="16"/>
      <c r="N446" s="16"/>
      <c r="O446" s="16"/>
      <c r="P446" s="16"/>
      <c r="Q446" s="16"/>
      <c r="R446" s="16"/>
      <c r="S446" s="16"/>
      <c r="T446" s="20"/>
      <c r="U446" s="10"/>
      <c r="V446" s="20"/>
      <c r="W446" s="10"/>
      <c r="X446" s="20"/>
      <c r="Y446" s="10"/>
      <c r="Z446" s="20"/>
      <c r="AA446" s="15"/>
      <c r="AB446" s="11"/>
      <c r="AC446" s="10"/>
      <c r="AD446" s="19"/>
      <c r="AE446" s="12"/>
      <c r="AF446" s="10"/>
      <c r="AG446" s="10"/>
      <c r="AH446" s="10"/>
      <c r="AI446" s="10"/>
      <c r="AJ446" s="10"/>
      <c r="AK446" s="10"/>
      <c r="AL446" s="10"/>
      <c r="AM446" s="10"/>
      <c r="AN446" s="10"/>
      <c r="AO446" s="10"/>
      <c r="AP446" s="10"/>
      <c r="AQ446" s="10"/>
      <c r="AR446" s="10"/>
      <c r="AS446" s="10"/>
      <c r="AT446" s="10"/>
      <c r="AU446" s="10"/>
      <c r="AV446" s="16"/>
      <c r="AW446" s="19"/>
      <c r="AY446" s="23"/>
      <c r="AZ446" s="18"/>
      <c r="BA446" s="18"/>
      <c r="BB446" s="18"/>
      <c r="BC446" s="18"/>
      <c r="BD446" s="18"/>
      <c r="BE446" s="18"/>
      <c r="BF446" s="24"/>
      <c r="BG446" s="24"/>
      <c r="BH446" s="24"/>
      <c r="BI446" s="21"/>
      <c r="BJ446" s="25"/>
      <c r="BK446" s="24"/>
      <c r="BL446" s="23"/>
      <c r="BM446" s="23"/>
      <c r="BN446" s="22"/>
      <c r="BP446" s="2"/>
    </row>
    <row r="447" spans="1:68" x14ac:dyDescent="0.2">
      <c r="A447"/>
      <c r="B447"/>
      <c r="C447">
        <v>0.16521</v>
      </c>
      <c r="D447">
        <v>-0.10652</v>
      </c>
      <c r="E447">
        <v>-6.7720000000000002E-2</v>
      </c>
      <c r="F447">
        <v>1.9777499999999999</v>
      </c>
      <c r="G447">
        <v>2.02318</v>
      </c>
      <c r="I447" s="17"/>
      <c r="J447" s="16"/>
      <c r="K447" s="16"/>
      <c r="L447" s="16"/>
      <c r="M447" s="16"/>
      <c r="N447" s="16"/>
      <c r="O447" s="16"/>
      <c r="P447" s="16"/>
      <c r="Q447" s="16"/>
      <c r="R447" s="16"/>
      <c r="S447" s="16"/>
      <c r="T447" s="20"/>
      <c r="U447" s="10"/>
      <c r="V447" s="20"/>
      <c r="W447" s="10"/>
      <c r="X447" s="20"/>
      <c r="Y447" s="10"/>
      <c r="Z447" s="20"/>
      <c r="AA447" s="15"/>
      <c r="AB447" s="11"/>
      <c r="AC447" s="10"/>
      <c r="AD447" s="19"/>
      <c r="AE447" s="12"/>
      <c r="AF447" s="10"/>
      <c r="AG447" s="10"/>
      <c r="AH447" s="10"/>
      <c r="AI447" s="10"/>
      <c r="AJ447" s="10"/>
      <c r="AK447" s="10"/>
      <c r="AL447" s="10"/>
      <c r="AM447" s="10"/>
      <c r="AN447" s="10"/>
      <c r="AO447" s="10"/>
      <c r="AP447" s="10"/>
      <c r="AQ447" s="10"/>
      <c r="AR447" s="10"/>
      <c r="AS447" s="10"/>
      <c r="AT447" s="10"/>
      <c r="AU447" s="10"/>
      <c r="AV447" s="16"/>
      <c r="AW447" s="19"/>
      <c r="AY447" s="23"/>
      <c r="AZ447" s="18"/>
      <c r="BA447" s="18"/>
      <c r="BB447" s="18"/>
      <c r="BC447" s="18"/>
      <c r="BD447" s="18"/>
      <c r="BE447" s="18"/>
      <c r="BF447" s="24"/>
      <c r="BG447" s="24"/>
      <c r="BH447" s="24"/>
      <c r="BI447" s="21"/>
      <c r="BJ447" s="25"/>
      <c r="BK447" s="24"/>
      <c r="BL447" s="23"/>
      <c r="BM447" s="23"/>
      <c r="BN447" s="22"/>
      <c r="BP447" s="2"/>
    </row>
    <row r="448" spans="1:68" x14ac:dyDescent="0.2">
      <c r="I448" s="17"/>
      <c r="J448" s="16"/>
      <c r="K448" s="16"/>
      <c r="L448" s="16"/>
      <c r="M448" s="16"/>
      <c r="N448" s="16"/>
      <c r="O448" s="16"/>
      <c r="P448" s="16"/>
      <c r="Q448" s="16"/>
      <c r="R448" s="16"/>
      <c r="S448" s="16"/>
      <c r="T448" s="20"/>
      <c r="U448" s="10"/>
      <c r="V448" s="20"/>
      <c r="W448" s="10"/>
      <c r="X448" s="20"/>
      <c r="Y448" s="10"/>
      <c r="Z448" s="20"/>
      <c r="AA448" s="15"/>
      <c r="AB448" s="11"/>
      <c r="AC448" s="10"/>
      <c r="AD448" s="19"/>
      <c r="AE448" s="12"/>
      <c r="AF448" s="10"/>
      <c r="AG448" s="10"/>
      <c r="AH448" s="10"/>
      <c r="AI448" s="10"/>
      <c r="AJ448" s="10"/>
      <c r="AK448" s="10"/>
      <c r="AL448" s="10"/>
      <c r="AM448" s="10"/>
      <c r="AN448" s="10"/>
      <c r="AO448" s="10"/>
      <c r="AP448" s="10"/>
      <c r="AQ448" s="10"/>
      <c r="AR448" s="10"/>
      <c r="AS448" s="10"/>
      <c r="AT448" s="10"/>
      <c r="AU448" s="10"/>
      <c r="AV448" s="16"/>
      <c r="AW448" s="19"/>
      <c r="AY448" s="23"/>
      <c r="AZ448" s="18"/>
      <c r="BA448" s="18"/>
      <c r="BB448" s="18"/>
      <c r="BC448" s="18"/>
      <c r="BD448" s="18"/>
      <c r="BE448" s="18"/>
      <c r="BF448" s="24"/>
      <c r="BG448" s="24"/>
      <c r="BH448" s="24"/>
      <c r="BI448" s="21"/>
      <c r="BJ448" s="25"/>
      <c r="BK448" s="24"/>
      <c r="BL448" s="23"/>
      <c r="BM448" s="23"/>
      <c r="BN448" s="22"/>
      <c r="BP448" s="2"/>
    </row>
    <row r="449" spans="9:68" x14ac:dyDescent="0.2">
      <c r="I449" s="17"/>
      <c r="J449" s="16"/>
      <c r="K449" s="16"/>
      <c r="L449" s="16"/>
      <c r="M449" s="16"/>
      <c r="N449" s="16"/>
      <c r="O449" s="16"/>
      <c r="P449" s="16"/>
      <c r="Q449" s="16"/>
      <c r="R449" s="16"/>
      <c r="S449" s="16"/>
      <c r="T449" s="20"/>
      <c r="U449" s="10"/>
      <c r="V449" s="20"/>
      <c r="W449" s="10"/>
      <c r="X449" s="20"/>
      <c r="Y449" s="10"/>
      <c r="Z449" s="20"/>
      <c r="AA449" s="15"/>
      <c r="AB449" s="11"/>
      <c r="AC449" s="10"/>
      <c r="AD449" s="19"/>
      <c r="AE449" s="12"/>
      <c r="AF449" s="10"/>
      <c r="AG449" s="10"/>
      <c r="AH449" s="10"/>
      <c r="AI449" s="10"/>
      <c r="AJ449" s="10"/>
      <c r="AK449" s="10"/>
      <c r="AL449" s="10"/>
      <c r="AM449" s="10"/>
      <c r="AN449" s="10"/>
      <c r="AO449" s="10"/>
      <c r="AP449" s="10"/>
      <c r="AQ449" s="10"/>
      <c r="AR449" s="10"/>
      <c r="AS449" s="10"/>
      <c r="AT449" s="10"/>
      <c r="AU449" s="10"/>
      <c r="AV449" s="16"/>
      <c r="AW449" s="19"/>
      <c r="AY449" s="23"/>
      <c r="AZ449" s="18"/>
      <c r="BA449" s="18"/>
      <c r="BB449" s="18"/>
      <c r="BC449" s="18"/>
      <c r="BD449" s="18"/>
      <c r="BE449" s="18"/>
      <c r="BF449" s="24"/>
      <c r="BG449" s="24"/>
      <c r="BH449" s="24"/>
      <c r="BI449" s="21"/>
      <c r="BJ449" s="25"/>
      <c r="BK449" s="24"/>
      <c r="BL449" s="23"/>
      <c r="BM449" s="23"/>
      <c r="BN449" s="22"/>
      <c r="BP449" s="2"/>
    </row>
    <row r="450" spans="9:68" x14ac:dyDescent="0.2">
      <c r="I450" s="17"/>
      <c r="J450" s="16"/>
      <c r="K450" s="16"/>
      <c r="L450" s="16"/>
      <c r="M450" s="16"/>
      <c r="N450" s="16"/>
      <c r="O450" s="16"/>
      <c r="P450" s="16"/>
      <c r="Q450" s="16"/>
      <c r="R450" s="16"/>
      <c r="S450" s="16"/>
      <c r="T450" s="20"/>
      <c r="U450" s="10"/>
      <c r="V450" s="20"/>
      <c r="W450" s="10"/>
      <c r="X450" s="20"/>
      <c r="Y450" s="10"/>
      <c r="Z450" s="20"/>
      <c r="AA450" s="15"/>
      <c r="AB450" s="11"/>
      <c r="AC450" s="10"/>
      <c r="AD450" s="19"/>
      <c r="AE450" s="12"/>
      <c r="AF450" s="10"/>
      <c r="AG450" s="10"/>
      <c r="AH450" s="10"/>
      <c r="AI450" s="10"/>
      <c r="AJ450" s="10"/>
      <c r="AK450" s="10"/>
      <c r="AL450" s="10"/>
      <c r="AM450" s="10"/>
      <c r="AN450" s="10"/>
      <c r="AO450" s="10"/>
      <c r="AP450" s="10"/>
      <c r="AQ450" s="10"/>
      <c r="AR450" s="10"/>
      <c r="AS450" s="10"/>
      <c r="AT450" s="10"/>
      <c r="AU450" s="10"/>
      <c r="AV450" s="16"/>
      <c r="AW450" s="19"/>
      <c r="AY450" s="23"/>
      <c r="AZ450" s="18"/>
      <c r="BA450" s="18"/>
      <c r="BB450" s="18"/>
      <c r="BC450" s="18"/>
      <c r="BD450" s="18"/>
      <c r="BE450" s="18"/>
      <c r="BF450" s="24"/>
      <c r="BG450" s="24"/>
      <c r="BH450" s="24"/>
      <c r="BI450" s="21"/>
      <c r="BJ450" s="25"/>
      <c r="BK450" s="24"/>
      <c r="BL450" s="23"/>
      <c r="BM450" s="23"/>
      <c r="BN450" s="22"/>
      <c r="BP450" s="2"/>
    </row>
    <row r="451" spans="9:68" x14ac:dyDescent="0.2">
      <c r="I451" s="17"/>
      <c r="J451" s="16"/>
      <c r="K451" s="16"/>
      <c r="L451" s="16"/>
      <c r="M451" s="16"/>
      <c r="N451" s="16"/>
      <c r="O451" s="16"/>
      <c r="P451" s="16"/>
      <c r="Q451" s="16"/>
      <c r="R451" s="16"/>
      <c r="S451" s="16"/>
      <c r="T451" s="20"/>
      <c r="U451" s="10"/>
      <c r="V451" s="20"/>
      <c r="W451" s="10"/>
      <c r="X451" s="20"/>
      <c r="Y451" s="10"/>
      <c r="Z451" s="20"/>
      <c r="AA451" s="15"/>
      <c r="AB451" s="11"/>
      <c r="AC451" s="10"/>
      <c r="AD451" s="19"/>
      <c r="AE451" s="12"/>
      <c r="AF451" s="10"/>
      <c r="AG451" s="10"/>
      <c r="AH451" s="10"/>
      <c r="AI451" s="10"/>
      <c r="AJ451" s="10"/>
      <c r="AK451" s="10"/>
      <c r="AL451" s="10"/>
      <c r="AM451" s="10"/>
      <c r="AN451" s="10"/>
      <c r="AO451" s="10"/>
      <c r="AP451" s="10"/>
      <c r="AQ451" s="10"/>
      <c r="AR451" s="10"/>
      <c r="AS451" s="10"/>
      <c r="AT451" s="10"/>
      <c r="AU451" s="10"/>
      <c r="AV451" s="16"/>
      <c r="AW451" s="19"/>
      <c r="AY451" s="23"/>
      <c r="AZ451" s="18"/>
      <c r="BA451" s="18"/>
      <c r="BB451" s="18"/>
      <c r="BC451" s="18"/>
      <c r="BD451" s="18"/>
      <c r="BE451" s="18"/>
      <c r="BF451" s="24"/>
      <c r="BG451" s="24"/>
      <c r="BH451" s="24"/>
      <c r="BI451" s="21"/>
      <c r="BJ451" s="25"/>
      <c r="BK451" s="24"/>
      <c r="BL451" s="23"/>
      <c r="BM451" s="23"/>
      <c r="BN451" s="22"/>
      <c r="BP451" s="2"/>
    </row>
    <row r="452" spans="9:68" x14ac:dyDescent="0.2">
      <c r="I452" s="17"/>
      <c r="J452" s="16"/>
      <c r="K452" s="16"/>
      <c r="L452" s="16"/>
      <c r="M452" s="16"/>
      <c r="N452" s="16"/>
      <c r="O452" s="16"/>
      <c r="P452" s="16"/>
      <c r="Q452" s="16"/>
      <c r="R452" s="16"/>
      <c r="S452" s="16"/>
      <c r="T452" s="20"/>
      <c r="U452" s="10"/>
      <c r="V452" s="20"/>
      <c r="W452" s="10"/>
      <c r="X452" s="20"/>
      <c r="Y452" s="10"/>
      <c r="Z452" s="20"/>
      <c r="AA452" s="15"/>
      <c r="AB452" s="11"/>
      <c r="AC452" s="10"/>
      <c r="AD452" s="19"/>
      <c r="AE452" s="12"/>
      <c r="AF452" s="10"/>
      <c r="AG452" s="10"/>
      <c r="AH452" s="10"/>
      <c r="AI452" s="10"/>
      <c r="AJ452" s="10"/>
      <c r="AK452" s="10"/>
      <c r="AL452" s="10"/>
      <c r="AM452" s="10"/>
      <c r="AN452" s="10"/>
      <c r="AO452" s="10"/>
      <c r="AP452" s="10"/>
      <c r="AQ452" s="10"/>
      <c r="AR452" s="10"/>
      <c r="AS452" s="10"/>
      <c r="AT452" s="10"/>
      <c r="AU452" s="10"/>
      <c r="AV452" s="16"/>
      <c r="AW452" s="19"/>
      <c r="AY452" s="23"/>
      <c r="AZ452" s="18"/>
      <c r="BA452" s="18"/>
      <c r="BB452" s="18"/>
      <c r="BC452" s="18"/>
      <c r="BD452" s="18"/>
      <c r="BE452" s="18"/>
      <c r="BF452" s="24"/>
      <c r="BG452" s="24"/>
      <c r="BH452" s="24"/>
      <c r="BI452" s="21"/>
      <c r="BJ452" s="25"/>
      <c r="BK452" s="24"/>
      <c r="BL452" s="23"/>
      <c r="BM452" s="23"/>
      <c r="BN452" s="22"/>
      <c r="BP452" s="2"/>
    </row>
    <row r="453" spans="9:68" x14ac:dyDescent="0.2">
      <c r="I453" s="17"/>
      <c r="J453" s="16"/>
      <c r="K453" s="16"/>
      <c r="L453" s="16"/>
      <c r="M453" s="16"/>
      <c r="N453" s="16"/>
      <c r="O453" s="16"/>
      <c r="P453" s="16"/>
      <c r="Q453" s="16"/>
      <c r="R453" s="16"/>
      <c r="S453" s="16"/>
      <c r="T453" s="20"/>
      <c r="U453" s="10"/>
      <c r="V453" s="20"/>
      <c r="W453" s="10"/>
      <c r="X453" s="20"/>
      <c r="Y453" s="10"/>
      <c r="Z453" s="20"/>
      <c r="AA453" s="15"/>
      <c r="AB453" s="11"/>
      <c r="AC453" s="10"/>
      <c r="AD453" s="19"/>
      <c r="AE453" s="12"/>
      <c r="AF453" s="10"/>
      <c r="AG453" s="10"/>
      <c r="AH453" s="10"/>
      <c r="AI453" s="10"/>
      <c r="AJ453" s="10"/>
      <c r="AK453" s="10"/>
      <c r="AL453" s="10"/>
      <c r="AM453" s="10"/>
      <c r="AN453" s="10"/>
      <c r="AO453" s="10"/>
      <c r="AP453" s="10"/>
      <c r="AQ453" s="10"/>
      <c r="AR453" s="10"/>
      <c r="AS453" s="10"/>
      <c r="AT453" s="10"/>
      <c r="AU453" s="10"/>
      <c r="AV453" s="16"/>
      <c r="AW453" s="19"/>
      <c r="AY453" s="23"/>
      <c r="AZ453" s="18"/>
      <c r="BA453" s="18"/>
      <c r="BB453" s="18"/>
      <c r="BC453" s="18"/>
      <c r="BD453" s="18"/>
      <c r="BE453" s="18"/>
      <c r="BF453" s="24"/>
      <c r="BG453" s="24"/>
      <c r="BH453" s="24"/>
      <c r="BI453" s="21"/>
      <c r="BJ453" s="25"/>
      <c r="BK453" s="24"/>
      <c r="BL453" s="23"/>
      <c r="BM453" s="23"/>
      <c r="BN453" s="22"/>
      <c r="BP453" s="2"/>
    </row>
    <row r="454" spans="9:68" x14ac:dyDescent="0.2">
      <c r="I454" s="17"/>
      <c r="J454" s="16"/>
      <c r="K454" s="16"/>
      <c r="L454" s="16"/>
      <c r="M454" s="16"/>
      <c r="N454" s="16"/>
      <c r="O454" s="16"/>
      <c r="P454" s="16"/>
      <c r="Q454" s="16"/>
      <c r="R454" s="16"/>
      <c r="S454" s="16"/>
      <c r="T454" s="20"/>
      <c r="U454" s="10"/>
      <c r="V454" s="20"/>
      <c r="W454" s="10"/>
      <c r="X454" s="20"/>
      <c r="Y454" s="10"/>
      <c r="Z454" s="20"/>
      <c r="AA454" s="15"/>
      <c r="AB454" s="11"/>
      <c r="AC454" s="10"/>
      <c r="AD454" s="19"/>
      <c r="AE454" s="12"/>
      <c r="AF454" s="10"/>
      <c r="AG454" s="10"/>
      <c r="AH454" s="10"/>
      <c r="AI454" s="10"/>
      <c r="AJ454" s="10"/>
      <c r="AK454" s="10"/>
      <c r="AL454" s="10"/>
      <c r="AM454" s="10"/>
      <c r="AN454" s="10"/>
      <c r="AO454" s="10"/>
      <c r="AP454" s="10"/>
      <c r="AQ454" s="10"/>
      <c r="AR454" s="10"/>
      <c r="AS454" s="10"/>
      <c r="AT454" s="10"/>
      <c r="AU454" s="10"/>
      <c r="AV454" s="16"/>
      <c r="AW454" s="19"/>
      <c r="AY454" s="23"/>
      <c r="AZ454" s="18"/>
      <c r="BA454" s="18"/>
      <c r="BB454" s="18"/>
      <c r="BC454" s="18"/>
      <c r="BD454" s="18"/>
      <c r="BE454" s="18"/>
      <c r="BF454" s="24"/>
      <c r="BG454" s="24"/>
      <c r="BH454" s="24"/>
      <c r="BI454" s="21"/>
      <c r="BJ454" s="25"/>
      <c r="BK454" s="24"/>
      <c r="BL454" s="23"/>
      <c r="BM454" s="23"/>
      <c r="BN454" s="22"/>
      <c r="BP454" s="2"/>
    </row>
    <row r="455" spans="9:68" x14ac:dyDescent="0.2">
      <c r="I455" s="17"/>
      <c r="J455" s="16"/>
      <c r="K455" s="16"/>
      <c r="L455" s="16"/>
      <c r="M455" s="16"/>
      <c r="N455" s="16"/>
      <c r="O455" s="16"/>
      <c r="P455" s="16"/>
      <c r="Q455" s="16"/>
      <c r="R455" s="16"/>
      <c r="S455" s="16"/>
      <c r="T455" s="20"/>
      <c r="U455" s="10"/>
      <c r="V455" s="20"/>
      <c r="W455" s="10"/>
      <c r="X455" s="20"/>
      <c r="Y455" s="10"/>
      <c r="Z455" s="20"/>
      <c r="AA455" s="15"/>
      <c r="AB455" s="11"/>
      <c r="AC455" s="10"/>
      <c r="AD455" s="19"/>
      <c r="AE455" s="12"/>
      <c r="AF455" s="10"/>
      <c r="AG455" s="10"/>
      <c r="AH455" s="10"/>
      <c r="AI455" s="10"/>
      <c r="AJ455" s="10"/>
      <c r="AK455" s="10"/>
      <c r="AL455" s="10"/>
      <c r="AM455" s="10"/>
      <c r="AN455" s="10"/>
      <c r="AO455" s="10"/>
      <c r="AP455" s="10"/>
      <c r="AQ455" s="10"/>
      <c r="AR455" s="10"/>
      <c r="AS455" s="10"/>
      <c r="AT455" s="10"/>
      <c r="AU455" s="10"/>
      <c r="AV455" s="16"/>
      <c r="AW455" s="19"/>
      <c r="AY455" s="23"/>
      <c r="AZ455" s="18"/>
      <c r="BA455" s="18"/>
      <c r="BB455" s="18"/>
      <c r="BC455" s="18"/>
      <c r="BD455" s="18"/>
      <c r="BE455" s="18"/>
      <c r="BF455" s="24"/>
      <c r="BG455" s="24"/>
      <c r="BH455" s="24"/>
      <c r="BI455" s="21"/>
      <c r="BJ455" s="25"/>
      <c r="BK455" s="24"/>
      <c r="BL455" s="23"/>
      <c r="BM455" s="23"/>
      <c r="BN455" s="22"/>
      <c r="BP455" s="2"/>
    </row>
    <row r="456" spans="9:68" x14ac:dyDescent="0.2">
      <c r="I456" s="17"/>
      <c r="J456" s="16"/>
      <c r="K456" s="16"/>
      <c r="L456" s="16"/>
      <c r="M456" s="16"/>
      <c r="N456" s="16"/>
      <c r="O456" s="16"/>
      <c r="P456" s="16"/>
      <c r="Q456" s="16"/>
      <c r="R456" s="16"/>
      <c r="S456" s="16"/>
      <c r="T456" s="20"/>
      <c r="U456" s="10"/>
      <c r="V456" s="20"/>
      <c r="W456" s="10"/>
      <c r="X456" s="20"/>
      <c r="Y456" s="10"/>
      <c r="Z456" s="20"/>
      <c r="AA456" s="15"/>
      <c r="AB456" s="11"/>
      <c r="AC456" s="10"/>
      <c r="AD456" s="19"/>
      <c r="AE456" s="12"/>
      <c r="AF456" s="10"/>
      <c r="AG456" s="10"/>
      <c r="AH456" s="10"/>
      <c r="AI456" s="10"/>
      <c r="AJ456" s="10"/>
      <c r="AK456" s="10"/>
      <c r="AL456" s="10"/>
      <c r="AM456" s="10"/>
      <c r="AN456" s="10"/>
      <c r="AO456" s="10"/>
      <c r="AP456" s="10"/>
      <c r="AQ456" s="10"/>
      <c r="AR456" s="10"/>
      <c r="AS456" s="10"/>
      <c r="AT456" s="10"/>
      <c r="AU456" s="10"/>
      <c r="AV456" s="16"/>
      <c r="AW456" s="19"/>
      <c r="AY456" s="23"/>
      <c r="AZ456" s="18"/>
      <c r="BA456" s="18"/>
      <c r="BB456" s="18"/>
      <c r="BC456" s="18"/>
      <c r="BD456" s="18"/>
      <c r="BE456" s="18"/>
      <c r="BF456" s="24"/>
      <c r="BG456" s="24"/>
      <c r="BH456" s="24"/>
      <c r="BI456" s="21"/>
      <c r="BJ456" s="25"/>
      <c r="BK456" s="24"/>
      <c r="BL456" s="23"/>
      <c r="BM456" s="23"/>
      <c r="BN456" s="22"/>
      <c r="BP456" s="2"/>
    </row>
    <row r="457" spans="9:68" x14ac:dyDescent="0.2">
      <c r="I457" s="17"/>
      <c r="J457" s="16"/>
      <c r="K457" s="16"/>
      <c r="L457" s="16"/>
      <c r="M457" s="16"/>
      <c r="N457" s="16"/>
      <c r="O457" s="16"/>
      <c r="P457" s="16"/>
      <c r="Q457" s="16"/>
      <c r="R457" s="16"/>
      <c r="S457" s="16"/>
      <c r="T457" s="20"/>
      <c r="U457" s="10"/>
      <c r="V457" s="20"/>
      <c r="W457" s="10"/>
      <c r="X457" s="20"/>
      <c r="Y457" s="10"/>
      <c r="Z457" s="20"/>
      <c r="AA457" s="15"/>
      <c r="AB457" s="11"/>
      <c r="AC457" s="10"/>
      <c r="AD457" s="19"/>
      <c r="AE457" s="12"/>
      <c r="AF457" s="10"/>
      <c r="AG457" s="10"/>
      <c r="AH457" s="10"/>
      <c r="AI457" s="10"/>
      <c r="AJ457" s="10"/>
      <c r="AK457" s="10"/>
      <c r="AL457" s="10"/>
      <c r="AM457" s="10"/>
      <c r="AN457" s="10"/>
      <c r="AO457" s="10"/>
      <c r="AP457" s="10"/>
      <c r="AQ457" s="10"/>
      <c r="AR457" s="10"/>
      <c r="AS457" s="10"/>
      <c r="AT457" s="10"/>
      <c r="AU457" s="10"/>
      <c r="AV457" s="16"/>
      <c r="AW457" s="19"/>
      <c r="AY457" s="23"/>
      <c r="AZ457" s="18"/>
      <c r="BA457" s="18"/>
      <c r="BB457" s="18"/>
      <c r="BC457" s="18"/>
      <c r="BD457" s="18"/>
      <c r="BE457" s="18"/>
      <c r="BF457" s="24"/>
      <c r="BG457" s="24"/>
      <c r="BH457" s="24"/>
      <c r="BI457" s="21"/>
      <c r="BJ457" s="25"/>
      <c r="BK457" s="24"/>
      <c r="BL457" s="23"/>
      <c r="BM457" s="23"/>
      <c r="BN457" s="22"/>
      <c r="BP457" s="2"/>
    </row>
    <row r="458" spans="9:68" x14ac:dyDescent="0.2">
      <c r="I458" s="17"/>
      <c r="J458" s="16"/>
      <c r="K458" s="16"/>
      <c r="L458" s="16"/>
      <c r="M458" s="16"/>
      <c r="N458" s="16"/>
      <c r="O458" s="16"/>
      <c r="P458" s="16"/>
      <c r="Q458" s="16"/>
      <c r="R458" s="16"/>
      <c r="S458" s="16"/>
      <c r="T458" s="20"/>
      <c r="U458" s="10"/>
      <c r="V458" s="20"/>
      <c r="W458" s="10"/>
      <c r="X458" s="20"/>
      <c r="Y458" s="10"/>
      <c r="Z458" s="20"/>
      <c r="AA458" s="15"/>
      <c r="AB458" s="11"/>
      <c r="AC458" s="10"/>
      <c r="AD458" s="19"/>
      <c r="AE458" s="12"/>
      <c r="AF458" s="10"/>
      <c r="AG458" s="10"/>
      <c r="AH458" s="10"/>
      <c r="AI458" s="10"/>
      <c r="AJ458" s="10"/>
      <c r="AK458" s="10"/>
      <c r="AL458" s="10"/>
      <c r="AM458" s="10"/>
      <c r="AN458" s="10"/>
      <c r="AO458" s="10"/>
      <c r="AP458" s="10"/>
      <c r="AQ458" s="10"/>
      <c r="AR458" s="10"/>
      <c r="AS458" s="10"/>
      <c r="AT458" s="10"/>
      <c r="AU458" s="10"/>
      <c r="AV458" s="16"/>
      <c r="AW458" s="19"/>
      <c r="AY458" s="23"/>
      <c r="AZ458" s="18"/>
      <c r="BA458" s="18"/>
      <c r="BB458" s="18"/>
      <c r="BC458" s="18"/>
      <c r="BD458" s="18"/>
      <c r="BE458" s="18"/>
      <c r="BF458" s="24"/>
      <c r="BG458" s="24"/>
      <c r="BH458" s="24"/>
      <c r="BI458" s="21"/>
      <c r="BJ458" s="25"/>
      <c r="BK458" s="24"/>
      <c r="BL458" s="23"/>
      <c r="BM458" s="23"/>
      <c r="BN458" s="22"/>
      <c r="BP458" s="2"/>
    </row>
    <row r="459" spans="9:68" x14ac:dyDescent="0.2">
      <c r="I459" s="17"/>
      <c r="J459" s="16"/>
      <c r="K459" s="16"/>
      <c r="L459" s="16"/>
      <c r="M459" s="16"/>
      <c r="N459" s="16"/>
      <c r="O459" s="16"/>
      <c r="P459" s="16"/>
      <c r="Q459" s="16"/>
      <c r="R459" s="16"/>
      <c r="S459" s="16"/>
      <c r="T459" s="20"/>
      <c r="U459" s="10"/>
      <c r="V459" s="20"/>
      <c r="W459" s="10"/>
      <c r="X459" s="20"/>
      <c r="Y459" s="10"/>
      <c r="Z459" s="20"/>
      <c r="AA459" s="15"/>
      <c r="AB459" s="11"/>
      <c r="AC459" s="10"/>
      <c r="AD459" s="19"/>
      <c r="AE459" s="12"/>
      <c r="AF459" s="10"/>
      <c r="AG459" s="10"/>
      <c r="AH459" s="10"/>
      <c r="AI459" s="10"/>
      <c r="AJ459" s="10"/>
      <c r="AK459" s="10"/>
      <c r="AL459" s="10"/>
      <c r="AM459" s="10"/>
      <c r="AN459" s="10"/>
      <c r="AO459" s="10"/>
      <c r="AP459" s="10"/>
      <c r="AQ459" s="10"/>
      <c r="AR459" s="10"/>
      <c r="AS459" s="10"/>
      <c r="AT459" s="10"/>
      <c r="AU459" s="10"/>
      <c r="AV459" s="16"/>
      <c r="AW459" s="19"/>
      <c r="AY459" s="23"/>
      <c r="AZ459" s="18"/>
      <c r="BA459" s="18"/>
      <c r="BB459" s="18"/>
      <c r="BC459" s="18"/>
      <c r="BD459" s="18"/>
      <c r="BE459" s="18"/>
      <c r="BF459" s="24"/>
      <c r="BG459" s="24"/>
      <c r="BH459" s="24"/>
      <c r="BI459" s="21"/>
      <c r="BJ459" s="25"/>
      <c r="BK459" s="24"/>
      <c r="BL459" s="23"/>
      <c r="BM459" s="23"/>
      <c r="BN459" s="22"/>
      <c r="BP459" s="2"/>
    </row>
    <row r="460" spans="9:68" x14ac:dyDescent="0.2">
      <c r="I460" s="17"/>
      <c r="J460" s="16"/>
      <c r="K460" s="16"/>
      <c r="L460" s="16"/>
      <c r="M460" s="16"/>
      <c r="N460" s="16"/>
      <c r="O460" s="16"/>
      <c r="P460" s="16"/>
      <c r="Q460" s="16"/>
      <c r="R460" s="16"/>
      <c r="S460" s="16"/>
      <c r="T460" s="20"/>
      <c r="U460" s="10"/>
      <c r="V460" s="20"/>
      <c r="W460" s="10"/>
      <c r="X460" s="20"/>
      <c r="Y460" s="10"/>
      <c r="Z460" s="20"/>
      <c r="AA460" s="15"/>
      <c r="AB460" s="11"/>
      <c r="AC460" s="10"/>
      <c r="AD460" s="19"/>
      <c r="AE460" s="12"/>
      <c r="AF460" s="10"/>
      <c r="AG460" s="10"/>
      <c r="AH460" s="10"/>
      <c r="AI460" s="10"/>
      <c r="AJ460" s="10"/>
      <c r="AK460" s="10"/>
      <c r="AL460" s="10"/>
      <c r="AM460" s="10"/>
      <c r="AN460" s="10"/>
      <c r="AO460" s="10"/>
      <c r="AP460" s="10"/>
      <c r="AQ460" s="10"/>
      <c r="AR460" s="10"/>
      <c r="AS460" s="10"/>
      <c r="AT460" s="10"/>
      <c r="AU460" s="10"/>
      <c r="AV460" s="16"/>
      <c r="AW460" s="19"/>
      <c r="AY460" s="23"/>
      <c r="AZ460" s="18"/>
      <c r="BA460" s="18"/>
      <c r="BB460" s="18"/>
      <c r="BC460" s="18"/>
      <c r="BD460" s="18"/>
      <c r="BE460" s="18"/>
      <c r="BF460" s="24"/>
      <c r="BG460" s="24"/>
      <c r="BH460" s="24"/>
      <c r="BI460" s="21"/>
      <c r="BJ460" s="25"/>
      <c r="BK460" s="24"/>
      <c r="BL460" s="23"/>
      <c r="BM460" s="23"/>
      <c r="BN460" s="22"/>
      <c r="BP460" s="2"/>
    </row>
    <row r="461" spans="9:68" x14ac:dyDescent="0.2">
      <c r="I461" s="17"/>
      <c r="J461" s="16"/>
      <c r="K461" s="16"/>
      <c r="L461" s="16"/>
      <c r="M461" s="16"/>
      <c r="N461" s="16"/>
      <c r="O461" s="16"/>
      <c r="P461" s="16"/>
      <c r="Q461" s="16"/>
      <c r="R461" s="16"/>
      <c r="S461" s="16"/>
      <c r="T461" s="20"/>
      <c r="U461" s="10"/>
      <c r="V461" s="20"/>
      <c r="W461" s="10"/>
      <c r="X461" s="20"/>
      <c r="Y461" s="10"/>
      <c r="Z461" s="20"/>
      <c r="AA461" s="15"/>
      <c r="AB461" s="11"/>
      <c r="AC461" s="10"/>
      <c r="AD461" s="19"/>
      <c r="AE461" s="12"/>
      <c r="AF461" s="10"/>
      <c r="AG461" s="10"/>
      <c r="AH461" s="10"/>
      <c r="AI461" s="10"/>
      <c r="AJ461" s="10"/>
      <c r="AK461" s="10"/>
      <c r="AL461" s="10"/>
      <c r="AM461" s="10"/>
      <c r="AN461" s="10"/>
      <c r="AO461" s="10"/>
      <c r="AP461" s="10"/>
      <c r="AQ461" s="10"/>
      <c r="AR461" s="10"/>
      <c r="AS461" s="10"/>
      <c r="AT461" s="10"/>
      <c r="AU461" s="10"/>
      <c r="AV461" s="16"/>
      <c r="AW461" s="19"/>
      <c r="AY461" s="23"/>
      <c r="AZ461" s="18"/>
      <c r="BA461" s="18"/>
      <c r="BB461" s="18"/>
      <c r="BC461" s="18"/>
      <c r="BD461" s="18"/>
      <c r="BE461" s="18"/>
      <c r="BF461" s="24"/>
      <c r="BG461" s="24"/>
      <c r="BH461" s="24"/>
      <c r="BI461" s="21"/>
      <c r="BJ461" s="25"/>
      <c r="BK461" s="24"/>
      <c r="BL461" s="23"/>
      <c r="BM461" s="23"/>
      <c r="BN461" s="22"/>
      <c r="BP461" s="2"/>
    </row>
    <row r="462" spans="9:68" x14ac:dyDescent="0.2">
      <c r="I462" s="17"/>
      <c r="J462" s="16"/>
      <c r="K462" s="16"/>
      <c r="L462" s="16"/>
      <c r="M462" s="16"/>
      <c r="N462" s="16"/>
      <c r="O462" s="16"/>
      <c r="P462" s="16"/>
      <c r="Q462" s="16"/>
      <c r="R462" s="16"/>
      <c r="S462" s="16"/>
      <c r="T462" s="20"/>
      <c r="U462" s="10"/>
      <c r="V462" s="20"/>
      <c r="W462" s="10"/>
      <c r="X462" s="20"/>
      <c r="Y462" s="10"/>
      <c r="Z462" s="20"/>
      <c r="AA462" s="15"/>
      <c r="AB462" s="11"/>
      <c r="AC462" s="10"/>
      <c r="AD462" s="19"/>
      <c r="AE462" s="12"/>
      <c r="AF462" s="10"/>
      <c r="AG462" s="10"/>
      <c r="AH462" s="10"/>
      <c r="AI462" s="10"/>
      <c r="AJ462" s="10"/>
      <c r="AK462" s="10"/>
      <c r="AL462" s="10"/>
      <c r="AM462" s="10"/>
      <c r="AN462" s="10"/>
      <c r="AO462" s="10"/>
      <c r="AP462" s="10"/>
      <c r="AQ462" s="10"/>
      <c r="AR462" s="10"/>
      <c r="AS462" s="10"/>
      <c r="AT462" s="10"/>
      <c r="AU462" s="10"/>
      <c r="AV462" s="16"/>
      <c r="AW462" s="19"/>
      <c r="AY462" s="23"/>
      <c r="AZ462" s="18"/>
      <c r="BA462" s="18"/>
      <c r="BB462" s="18"/>
      <c r="BC462" s="18"/>
      <c r="BD462" s="18"/>
      <c r="BE462" s="18"/>
      <c r="BF462" s="24"/>
      <c r="BG462" s="24"/>
      <c r="BH462" s="24"/>
      <c r="BI462" s="21"/>
      <c r="BJ462" s="25"/>
      <c r="BK462" s="24"/>
      <c r="BL462" s="23"/>
      <c r="BM462" s="23"/>
      <c r="BN462" s="22"/>
      <c r="BP462" s="2"/>
    </row>
    <row r="463" spans="9:68" x14ac:dyDescent="0.2">
      <c r="I463" s="17"/>
      <c r="J463" s="16"/>
      <c r="K463" s="16"/>
      <c r="L463" s="16"/>
      <c r="M463" s="16"/>
      <c r="N463" s="16"/>
      <c r="O463" s="16"/>
      <c r="P463" s="16"/>
      <c r="Q463" s="16"/>
      <c r="R463" s="16"/>
      <c r="S463" s="16"/>
      <c r="T463" s="20"/>
      <c r="U463" s="10"/>
      <c r="V463" s="20"/>
      <c r="W463" s="10"/>
      <c r="X463" s="20"/>
      <c r="Y463" s="10"/>
      <c r="Z463" s="20"/>
      <c r="AA463" s="15"/>
      <c r="AB463" s="11"/>
      <c r="AC463" s="10"/>
      <c r="AD463" s="19"/>
      <c r="AE463" s="12"/>
      <c r="AF463" s="10"/>
      <c r="AG463" s="10"/>
      <c r="AH463" s="10"/>
      <c r="AI463" s="10"/>
      <c r="AJ463" s="10"/>
      <c r="AK463" s="10"/>
      <c r="AL463" s="10"/>
      <c r="AM463" s="10"/>
      <c r="AN463" s="10"/>
      <c r="AO463" s="10"/>
      <c r="AP463" s="10"/>
      <c r="AQ463" s="10"/>
      <c r="AR463" s="10"/>
      <c r="AS463" s="10"/>
      <c r="AT463" s="10"/>
      <c r="AU463" s="10"/>
      <c r="AV463" s="16"/>
      <c r="AW463" s="19"/>
      <c r="AY463" s="23"/>
      <c r="AZ463" s="18"/>
      <c r="BA463" s="18"/>
      <c r="BB463" s="18"/>
      <c r="BC463" s="18"/>
      <c r="BD463" s="18"/>
      <c r="BE463" s="18"/>
      <c r="BF463" s="24"/>
      <c r="BG463" s="24"/>
      <c r="BH463" s="24"/>
      <c r="BI463" s="21"/>
      <c r="BJ463" s="25"/>
      <c r="BK463" s="24"/>
      <c r="BL463" s="23"/>
      <c r="BM463" s="23"/>
      <c r="BN463" s="22"/>
      <c r="BP463" s="2"/>
    </row>
    <row r="464" spans="9:68" x14ac:dyDescent="0.2">
      <c r="I464" s="17"/>
      <c r="J464" s="16"/>
      <c r="K464" s="16"/>
      <c r="L464" s="16"/>
      <c r="M464" s="16"/>
      <c r="N464" s="16"/>
      <c r="O464" s="16"/>
      <c r="P464" s="16"/>
      <c r="Q464" s="16"/>
      <c r="R464" s="16"/>
      <c r="S464" s="16"/>
      <c r="T464" s="20"/>
      <c r="U464" s="10"/>
      <c r="V464" s="20"/>
      <c r="W464" s="10"/>
      <c r="X464" s="20"/>
      <c r="Y464" s="10"/>
      <c r="Z464" s="20"/>
      <c r="AA464" s="15"/>
      <c r="AB464" s="11"/>
      <c r="AC464" s="10"/>
      <c r="AD464" s="19"/>
      <c r="AE464" s="12"/>
      <c r="AF464" s="10"/>
      <c r="AG464" s="10"/>
      <c r="AH464" s="10"/>
      <c r="AI464" s="10"/>
      <c r="AJ464" s="10"/>
      <c r="AK464" s="10"/>
      <c r="AL464" s="10"/>
      <c r="AM464" s="10"/>
      <c r="AN464" s="10"/>
      <c r="AO464" s="10"/>
      <c r="AP464" s="10"/>
      <c r="AQ464" s="10"/>
      <c r="AR464" s="10"/>
      <c r="AS464" s="10"/>
      <c r="AT464" s="10"/>
      <c r="AU464" s="10"/>
      <c r="AV464" s="16"/>
      <c r="AW464" s="19"/>
      <c r="AY464" s="23"/>
      <c r="AZ464" s="18"/>
      <c r="BA464" s="18"/>
      <c r="BB464" s="18"/>
      <c r="BC464" s="18"/>
      <c r="BD464" s="18"/>
      <c r="BE464" s="18"/>
      <c r="BF464" s="24"/>
      <c r="BG464" s="24"/>
      <c r="BH464" s="24"/>
      <c r="BI464" s="21"/>
      <c r="BJ464" s="25"/>
      <c r="BK464" s="24"/>
      <c r="BL464" s="23"/>
      <c r="BM464" s="23"/>
      <c r="BN464" s="22"/>
      <c r="BP464" s="2"/>
    </row>
    <row r="465" spans="9:68" x14ac:dyDescent="0.2">
      <c r="I465" s="17"/>
      <c r="J465" s="16"/>
      <c r="K465" s="16"/>
      <c r="L465" s="16"/>
      <c r="M465" s="16"/>
      <c r="N465" s="16"/>
      <c r="O465" s="16"/>
      <c r="P465" s="16"/>
      <c r="Q465" s="16"/>
      <c r="R465" s="16"/>
      <c r="S465" s="16"/>
      <c r="T465" s="20"/>
      <c r="U465" s="10"/>
      <c r="V465" s="20"/>
      <c r="W465" s="10"/>
      <c r="X465" s="20"/>
      <c r="Y465" s="10"/>
      <c r="Z465" s="20"/>
      <c r="AA465" s="15"/>
      <c r="AB465" s="11"/>
      <c r="AC465" s="10"/>
      <c r="AD465" s="19"/>
      <c r="AE465" s="12"/>
      <c r="AF465" s="10"/>
      <c r="AG465" s="10"/>
      <c r="AH465" s="10"/>
      <c r="AI465" s="10"/>
      <c r="AJ465" s="10"/>
      <c r="AK465" s="10"/>
      <c r="AL465" s="10"/>
      <c r="AM465" s="10"/>
      <c r="AN465" s="10"/>
      <c r="AO465" s="10"/>
      <c r="AP465" s="10"/>
      <c r="AQ465" s="10"/>
      <c r="AR465" s="10"/>
      <c r="AS465" s="10"/>
      <c r="AT465" s="10"/>
      <c r="AU465" s="10"/>
      <c r="AV465" s="16"/>
      <c r="AW465" s="19"/>
      <c r="AY465" s="23"/>
      <c r="AZ465" s="18"/>
      <c r="BA465" s="18"/>
      <c r="BB465" s="18"/>
      <c r="BC465" s="18"/>
      <c r="BD465" s="18"/>
      <c r="BE465" s="18"/>
      <c r="BF465" s="24"/>
      <c r="BG465" s="24"/>
      <c r="BH465" s="24"/>
      <c r="BI465" s="21"/>
      <c r="BJ465" s="25"/>
      <c r="BK465" s="24"/>
      <c r="BL465" s="23"/>
      <c r="BM465" s="23"/>
      <c r="BN465" s="22"/>
      <c r="BP465" s="2"/>
    </row>
    <row r="466" spans="9:68" x14ac:dyDescent="0.2">
      <c r="I466" s="17"/>
      <c r="J466" s="16"/>
      <c r="K466" s="16"/>
      <c r="L466" s="16"/>
      <c r="M466" s="16"/>
      <c r="N466" s="16"/>
      <c r="O466" s="16"/>
      <c r="P466" s="16"/>
      <c r="Q466" s="16"/>
      <c r="R466" s="16"/>
      <c r="S466" s="16"/>
      <c r="T466" s="20"/>
      <c r="U466" s="10"/>
      <c r="V466" s="20"/>
      <c r="W466" s="10"/>
      <c r="X466" s="20"/>
      <c r="Y466" s="10"/>
      <c r="Z466" s="20"/>
      <c r="AA466" s="15"/>
      <c r="AB466" s="11"/>
      <c r="AC466" s="10"/>
      <c r="AD466" s="19"/>
      <c r="AE466" s="12"/>
      <c r="AF466" s="10"/>
      <c r="AG466" s="10"/>
      <c r="AH466" s="10"/>
      <c r="AI466" s="10"/>
      <c r="AJ466" s="10"/>
      <c r="AK466" s="10"/>
      <c r="AL466" s="10"/>
      <c r="AM466" s="10"/>
      <c r="AN466" s="10"/>
      <c r="AO466" s="10"/>
      <c r="AP466" s="10"/>
      <c r="AQ466" s="10"/>
      <c r="AR466" s="10"/>
      <c r="AS466" s="10"/>
      <c r="AT466" s="10"/>
      <c r="AU466" s="10"/>
      <c r="AV466" s="16"/>
      <c r="AW466" s="19"/>
      <c r="AY466" s="23"/>
      <c r="AZ466" s="18"/>
      <c r="BA466" s="18"/>
      <c r="BB466" s="18"/>
      <c r="BC466" s="18"/>
      <c r="BD466" s="18"/>
      <c r="BE466" s="18"/>
      <c r="BF466" s="24"/>
      <c r="BG466" s="24"/>
      <c r="BH466" s="24"/>
      <c r="BI466" s="21"/>
      <c r="BJ466" s="25"/>
      <c r="BK466" s="24"/>
      <c r="BL466" s="23"/>
      <c r="BM466" s="23"/>
      <c r="BN466" s="22"/>
      <c r="BP466" s="2"/>
    </row>
    <row r="467" spans="9:68" x14ac:dyDescent="0.2">
      <c r="I467" s="17"/>
      <c r="J467" s="16"/>
      <c r="K467" s="16"/>
      <c r="L467" s="16"/>
      <c r="M467" s="16"/>
      <c r="N467" s="16"/>
      <c r="O467" s="16"/>
      <c r="P467" s="16"/>
      <c r="Q467" s="16"/>
      <c r="R467" s="16"/>
      <c r="S467" s="16"/>
      <c r="T467" s="20"/>
      <c r="U467" s="10"/>
      <c r="V467" s="20"/>
      <c r="W467" s="10"/>
      <c r="X467" s="20"/>
      <c r="Y467" s="10"/>
      <c r="Z467" s="20"/>
      <c r="AA467" s="15"/>
      <c r="AB467" s="11"/>
      <c r="AC467" s="10"/>
      <c r="AD467" s="19"/>
      <c r="AE467" s="12"/>
      <c r="AF467" s="10"/>
      <c r="AG467" s="10"/>
      <c r="AH467" s="10"/>
      <c r="AI467" s="10"/>
      <c r="AJ467" s="10"/>
      <c r="AK467" s="10"/>
      <c r="AL467" s="10"/>
      <c r="AM467" s="10"/>
      <c r="AN467" s="10"/>
      <c r="AO467" s="10"/>
      <c r="AP467" s="10"/>
      <c r="AQ467" s="10"/>
      <c r="AR467" s="10"/>
      <c r="AS467" s="10"/>
      <c r="AT467" s="10"/>
      <c r="AU467" s="10"/>
      <c r="AV467" s="16"/>
      <c r="AW467" s="19"/>
      <c r="AY467" s="23"/>
      <c r="AZ467" s="18"/>
      <c r="BA467" s="18"/>
      <c r="BB467" s="18"/>
      <c r="BC467" s="18"/>
      <c r="BD467" s="18"/>
      <c r="BE467" s="18"/>
      <c r="BF467" s="24"/>
      <c r="BG467" s="24"/>
      <c r="BH467" s="24"/>
      <c r="BI467" s="21"/>
      <c r="BJ467" s="25"/>
      <c r="BK467" s="24"/>
      <c r="BL467" s="23"/>
      <c r="BM467" s="23"/>
      <c r="BN467" s="22"/>
      <c r="BP467" s="2"/>
    </row>
    <row r="468" spans="9:68" x14ac:dyDescent="0.2">
      <c r="I468" s="17"/>
      <c r="J468" s="16"/>
      <c r="K468" s="16"/>
      <c r="L468" s="16"/>
      <c r="M468" s="16"/>
      <c r="N468" s="16"/>
      <c r="O468" s="16"/>
      <c r="P468" s="16"/>
      <c r="Q468" s="16"/>
      <c r="R468" s="16"/>
      <c r="S468" s="16"/>
      <c r="T468" s="20"/>
      <c r="U468" s="10"/>
      <c r="V468" s="20"/>
      <c r="W468" s="10"/>
      <c r="X468" s="20"/>
      <c r="Y468" s="10"/>
      <c r="Z468" s="20"/>
      <c r="AA468" s="15"/>
      <c r="AB468" s="11"/>
      <c r="AC468" s="10"/>
      <c r="AD468" s="19"/>
      <c r="AE468" s="12"/>
      <c r="AF468" s="10"/>
      <c r="AG468" s="10"/>
      <c r="AH468" s="10"/>
      <c r="AI468" s="10"/>
      <c r="AJ468" s="10"/>
      <c r="AK468" s="10"/>
      <c r="AL468" s="10"/>
      <c r="AM468" s="10"/>
      <c r="AN468" s="10"/>
      <c r="AO468" s="10"/>
      <c r="AP468" s="10"/>
      <c r="AQ468" s="10"/>
      <c r="AR468" s="10"/>
      <c r="AS468" s="10"/>
      <c r="AT468" s="10"/>
      <c r="AU468" s="10"/>
      <c r="AV468" s="16"/>
      <c r="AW468" s="19"/>
      <c r="AY468" s="23"/>
      <c r="AZ468" s="18"/>
      <c r="BA468" s="18"/>
      <c r="BB468" s="18"/>
      <c r="BC468" s="18"/>
      <c r="BD468" s="18"/>
      <c r="BE468" s="18"/>
      <c r="BF468" s="24"/>
      <c r="BG468" s="24"/>
      <c r="BH468" s="24"/>
      <c r="BI468" s="21"/>
      <c r="BJ468" s="25"/>
      <c r="BK468" s="24"/>
      <c r="BL468" s="23"/>
      <c r="BM468" s="23"/>
      <c r="BN468" s="22"/>
      <c r="BP468" s="2"/>
    </row>
    <row r="469" spans="9:68" x14ac:dyDescent="0.2">
      <c r="I469" s="17"/>
      <c r="J469" s="16"/>
      <c r="K469" s="16"/>
      <c r="L469" s="16"/>
      <c r="M469" s="16"/>
      <c r="N469" s="16"/>
      <c r="O469" s="16"/>
      <c r="P469" s="16"/>
      <c r="Q469" s="16"/>
      <c r="R469" s="16"/>
      <c r="S469" s="16"/>
      <c r="T469" s="20"/>
      <c r="U469" s="10"/>
      <c r="V469" s="20"/>
      <c r="W469" s="10"/>
      <c r="X469" s="20"/>
      <c r="Y469" s="10"/>
      <c r="Z469" s="20"/>
      <c r="AA469" s="15"/>
      <c r="AB469" s="11"/>
      <c r="AC469" s="10"/>
      <c r="AD469" s="19"/>
      <c r="AE469" s="12"/>
      <c r="AF469" s="10"/>
      <c r="AG469" s="10"/>
      <c r="AH469" s="10"/>
      <c r="AI469" s="10"/>
      <c r="AJ469" s="10"/>
      <c r="AK469" s="10"/>
      <c r="AL469" s="10"/>
      <c r="AM469" s="10"/>
      <c r="AN469" s="10"/>
      <c r="AO469" s="10"/>
      <c r="AP469" s="10"/>
      <c r="AQ469" s="10"/>
      <c r="AR469" s="10"/>
      <c r="AS469" s="10"/>
      <c r="AT469" s="10"/>
      <c r="AU469" s="10"/>
      <c r="AV469" s="16"/>
      <c r="AW469" s="19"/>
      <c r="AY469" s="23"/>
      <c r="AZ469" s="18"/>
      <c r="BA469" s="18"/>
      <c r="BB469" s="18"/>
      <c r="BC469" s="18"/>
      <c r="BD469" s="18"/>
      <c r="BE469" s="18"/>
      <c r="BF469" s="24"/>
      <c r="BG469" s="24"/>
      <c r="BH469" s="24"/>
      <c r="BI469" s="21"/>
      <c r="BJ469" s="25"/>
      <c r="BK469" s="24"/>
      <c r="BL469" s="23"/>
      <c r="BM469" s="23"/>
      <c r="BN469" s="22"/>
      <c r="BP469" s="2"/>
    </row>
    <row r="470" spans="9:68" x14ac:dyDescent="0.2">
      <c r="I470" s="17"/>
      <c r="J470" s="16"/>
      <c r="K470" s="16"/>
      <c r="L470" s="16"/>
      <c r="M470" s="16"/>
      <c r="N470" s="16"/>
      <c r="O470" s="16"/>
      <c r="P470" s="16"/>
      <c r="Q470" s="16"/>
      <c r="R470" s="16"/>
      <c r="S470" s="16"/>
      <c r="T470" s="20"/>
      <c r="U470" s="10"/>
      <c r="V470" s="20"/>
      <c r="W470" s="10"/>
      <c r="X470" s="20"/>
      <c r="Y470" s="10"/>
      <c r="Z470" s="20"/>
      <c r="AA470" s="15"/>
      <c r="AB470" s="11"/>
      <c r="AC470" s="10"/>
      <c r="AD470" s="19"/>
      <c r="AE470" s="12"/>
      <c r="AF470" s="10"/>
      <c r="AG470" s="10"/>
      <c r="AH470" s="10"/>
      <c r="AI470" s="10"/>
      <c r="AJ470" s="10"/>
      <c r="AK470" s="10"/>
      <c r="AL470" s="10"/>
      <c r="AM470" s="10"/>
      <c r="AN470" s="10"/>
      <c r="AO470" s="10"/>
      <c r="AP470" s="10"/>
      <c r="AQ470" s="10"/>
      <c r="AR470" s="10"/>
      <c r="AS470" s="10"/>
      <c r="AT470" s="10"/>
      <c r="AU470" s="10"/>
      <c r="AV470" s="16"/>
      <c r="AW470" s="19"/>
      <c r="AY470" s="23"/>
      <c r="AZ470" s="18"/>
      <c r="BA470" s="18"/>
      <c r="BB470" s="18"/>
      <c r="BC470" s="18"/>
      <c r="BD470" s="18"/>
      <c r="BE470" s="18"/>
      <c r="BF470" s="24"/>
      <c r="BG470" s="24"/>
      <c r="BH470" s="24"/>
      <c r="BI470" s="21"/>
      <c r="BJ470" s="25"/>
      <c r="BK470" s="24"/>
      <c r="BL470" s="23"/>
      <c r="BM470" s="23"/>
      <c r="BN470" s="22"/>
      <c r="BP470" s="2"/>
    </row>
    <row r="471" spans="9:68" x14ac:dyDescent="0.2">
      <c r="I471" s="17"/>
      <c r="J471" s="16"/>
      <c r="K471" s="16"/>
      <c r="L471" s="16"/>
      <c r="M471" s="16"/>
      <c r="N471" s="16"/>
      <c r="O471" s="16"/>
      <c r="P471" s="16"/>
      <c r="Q471" s="16"/>
      <c r="R471" s="16"/>
      <c r="S471" s="16"/>
      <c r="T471" s="20"/>
      <c r="U471" s="10"/>
      <c r="V471" s="20"/>
      <c r="W471" s="10"/>
      <c r="X471" s="20"/>
      <c r="Y471" s="10"/>
      <c r="Z471" s="20"/>
      <c r="AA471" s="15"/>
      <c r="AB471" s="11"/>
      <c r="AC471" s="10"/>
      <c r="AD471" s="19"/>
      <c r="AE471" s="12"/>
      <c r="AF471" s="10"/>
      <c r="AG471" s="10"/>
      <c r="AH471" s="10"/>
      <c r="AI471" s="10"/>
      <c r="AJ471" s="10"/>
      <c r="AK471" s="10"/>
      <c r="AL471" s="10"/>
      <c r="AM471" s="10"/>
      <c r="AN471" s="10"/>
      <c r="AO471" s="10"/>
      <c r="AP471" s="10"/>
      <c r="AQ471" s="10"/>
      <c r="AR471" s="10"/>
      <c r="AS471" s="10"/>
      <c r="AT471" s="10"/>
      <c r="AU471" s="10"/>
      <c r="AV471" s="16"/>
      <c r="AW471" s="19"/>
      <c r="AY471" s="23"/>
      <c r="AZ471" s="18"/>
      <c r="BA471" s="18"/>
      <c r="BB471" s="18"/>
      <c r="BC471" s="18"/>
      <c r="BD471" s="18"/>
      <c r="BE471" s="18"/>
      <c r="BF471" s="24"/>
      <c r="BG471" s="24"/>
      <c r="BH471" s="24"/>
      <c r="BI471" s="21"/>
      <c r="BJ471" s="25"/>
      <c r="BK471" s="24"/>
      <c r="BL471" s="23"/>
      <c r="BM471" s="23"/>
      <c r="BN471" s="22"/>
      <c r="BP471" s="2"/>
    </row>
    <row r="472" spans="9:68" x14ac:dyDescent="0.2">
      <c r="I472" s="17"/>
      <c r="J472" s="16"/>
      <c r="K472" s="16"/>
      <c r="L472" s="16"/>
      <c r="M472" s="16"/>
      <c r="N472" s="16"/>
      <c r="O472" s="16"/>
      <c r="P472" s="16"/>
      <c r="Q472" s="16"/>
      <c r="R472" s="16"/>
      <c r="S472" s="16"/>
      <c r="T472" s="20"/>
      <c r="U472" s="10"/>
      <c r="V472" s="20"/>
      <c r="W472" s="10"/>
      <c r="X472" s="20"/>
      <c r="Y472" s="10"/>
      <c r="Z472" s="20"/>
      <c r="AA472" s="15"/>
      <c r="AB472" s="11"/>
      <c r="AC472" s="10"/>
      <c r="AD472" s="19"/>
      <c r="AE472" s="12"/>
      <c r="AF472" s="10"/>
      <c r="AG472" s="10"/>
      <c r="AH472" s="10"/>
      <c r="AI472" s="10"/>
      <c r="AJ472" s="10"/>
      <c r="AK472" s="10"/>
      <c r="AL472" s="10"/>
      <c r="AM472" s="10"/>
      <c r="AN472" s="10"/>
      <c r="AO472" s="10"/>
      <c r="AP472" s="10"/>
      <c r="AQ472" s="10"/>
      <c r="AR472" s="10"/>
      <c r="AS472" s="10"/>
      <c r="AT472" s="10"/>
      <c r="AU472" s="10"/>
      <c r="AV472" s="16"/>
      <c r="AW472" s="19"/>
      <c r="AY472" s="23"/>
      <c r="AZ472" s="18"/>
      <c r="BA472" s="18"/>
      <c r="BB472" s="18"/>
      <c r="BC472" s="18"/>
      <c r="BD472" s="18"/>
      <c r="BE472" s="18"/>
      <c r="BF472" s="24"/>
      <c r="BG472" s="24"/>
      <c r="BH472" s="24"/>
      <c r="BI472" s="21"/>
      <c r="BJ472" s="25"/>
      <c r="BK472" s="24"/>
      <c r="BL472" s="23"/>
      <c r="BM472" s="23"/>
      <c r="BN472" s="22"/>
      <c r="BP472" s="2"/>
    </row>
    <row r="473" spans="9:68" x14ac:dyDescent="0.2">
      <c r="I473" s="17"/>
      <c r="J473" s="16"/>
      <c r="K473" s="16"/>
      <c r="L473" s="16"/>
      <c r="M473" s="16"/>
      <c r="N473" s="16"/>
      <c r="O473" s="16"/>
      <c r="P473" s="16"/>
      <c r="Q473" s="16"/>
      <c r="R473" s="16"/>
      <c r="S473" s="16"/>
      <c r="T473" s="20"/>
      <c r="U473" s="10"/>
      <c r="V473" s="20"/>
      <c r="W473" s="10"/>
      <c r="X473" s="20"/>
      <c r="Y473" s="10"/>
      <c r="Z473" s="20"/>
      <c r="AA473" s="15"/>
      <c r="AB473" s="11"/>
      <c r="AC473" s="10"/>
      <c r="AD473" s="19"/>
      <c r="AE473" s="12"/>
      <c r="AF473" s="10"/>
      <c r="AG473" s="10"/>
      <c r="AH473" s="10"/>
      <c r="AI473" s="10"/>
      <c r="AJ473" s="10"/>
      <c r="AK473" s="10"/>
      <c r="AL473" s="10"/>
      <c r="AM473" s="10"/>
      <c r="AN473" s="10"/>
      <c r="AO473" s="10"/>
      <c r="AP473" s="10"/>
      <c r="AQ473" s="10"/>
      <c r="AR473" s="10"/>
      <c r="AS473" s="10"/>
      <c r="AT473" s="10"/>
      <c r="AU473" s="10"/>
      <c r="AV473" s="16"/>
      <c r="AW473" s="19"/>
      <c r="AY473" s="23"/>
      <c r="AZ473" s="18"/>
      <c r="BA473" s="18"/>
      <c r="BB473" s="18"/>
      <c r="BC473" s="18"/>
      <c r="BD473" s="18"/>
      <c r="BE473" s="18"/>
      <c r="BF473" s="24"/>
      <c r="BG473" s="24"/>
      <c r="BH473" s="24"/>
      <c r="BI473" s="21"/>
      <c r="BJ473" s="25"/>
      <c r="BK473" s="24"/>
      <c r="BL473" s="23"/>
      <c r="BM473" s="23"/>
      <c r="BN473" s="22"/>
      <c r="BP473" s="2"/>
    </row>
    <row r="474" spans="9:68" x14ac:dyDescent="0.2">
      <c r="I474" s="17"/>
      <c r="J474" s="16"/>
      <c r="K474" s="16"/>
      <c r="L474" s="16"/>
      <c r="M474" s="16"/>
      <c r="N474" s="16"/>
      <c r="O474" s="16"/>
      <c r="P474" s="16"/>
      <c r="Q474" s="16"/>
      <c r="R474" s="16"/>
      <c r="S474" s="16"/>
      <c r="T474" s="20"/>
      <c r="U474" s="10"/>
      <c r="V474" s="20"/>
      <c r="W474" s="10"/>
      <c r="X474" s="20"/>
      <c r="Y474" s="10"/>
      <c r="Z474" s="20"/>
      <c r="AA474" s="15"/>
      <c r="AB474" s="11"/>
      <c r="AC474" s="10"/>
      <c r="AD474" s="19"/>
      <c r="AE474" s="12"/>
      <c r="AF474" s="10"/>
      <c r="AG474" s="10"/>
      <c r="AH474" s="10"/>
      <c r="AI474" s="10"/>
      <c r="AJ474" s="10"/>
      <c r="AK474" s="10"/>
      <c r="AL474" s="10"/>
      <c r="AM474" s="10"/>
      <c r="AN474" s="10"/>
      <c r="AO474" s="10"/>
      <c r="AP474" s="10"/>
      <c r="AQ474" s="10"/>
      <c r="AR474" s="10"/>
      <c r="AS474" s="10"/>
      <c r="AT474" s="10"/>
      <c r="AU474" s="10"/>
      <c r="AV474" s="16"/>
      <c r="AW474" s="19"/>
      <c r="AY474" s="23"/>
      <c r="AZ474" s="18"/>
      <c r="BA474" s="18"/>
      <c r="BB474" s="18"/>
      <c r="BC474" s="18"/>
      <c r="BD474" s="18"/>
      <c r="BE474" s="18"/>
      <c r="BF474" s="24"/>
      <c r="BG474" s="24"/>
      <c r="BH474" s="24"/>
      <c r="BI474" s="21"/>
      <c r="BJ474" s="25"/>
      <c r="BK474" s="24"/>
      <c r="BL474" s="23"/>
      <c r="BM474" s="23"/>
      <c r="BN474" s="22"/>
      <c r="BP474" s="2"/>
    </row>
    <row r="475" spans="9:68" x14ac:dyDescent="0.2">
      <c r="I475" s="17"/>
      <c r="J475" s="16"/>
      <c r="K475" s="16"/>
      <c r="L475" s="16"/>
      <c r="M475" s="16"/>
      <c r="N475" s="16"/>
      <c r="O475" s="16"/>
      <c r="P475" s="16"/>
      <c r="Q475" s="16"/>
      <c r="R475" s="16"/>
      <c r="S475" s="16"/>
      <c r="T475" s="20"/>
      <c r="U475" s="10"/>
      <c r="V475" s="20"/>
      <c r="W475" s="10"/>
      <c r="X475" s="20"/>
      <c r="Y475" s="10"/>
      <c r="Z475" s="20"/>
      <c r="AA475" s="15"/>
      <c r="AB475" s="11"/>
      <c r="AC475" s="10"/>
      <c r="AD475" s="19"/>
      <c r="AE475" s="12"/>
      <c r="AF475" s="10"/>
      <c r="AG475" s="10"/>
      <c r="AH475" s="10"/>
      <c r="AI475" s="10"/>
      <c r="AJ475" s="10"/>
      <c r="AK475" s="10"/>
      <c r="AL475" s="10"/>
      <c r="AM475" s="10"/>
      <c r="AN475" s="10"/>
      <c r="AO475" s="10"/>
      <c r="AP475" s="10"/>
      <c r="AQ475" s="10"/>
      <c r="AR475" s="10"/>
      <c r="AS475" s="10"/>
      <c r="AT475" s="10"/>
      <c r="AU475" s="10"/>
      <c r="AV475" s="16"/>
      <c r="AW475" s="19"/>
      <c r="AY475" s="23"/>
      <c r="AZ475" s="18"/>
      <c r="BA475" s="18"/>
      <c r="BB475" s="18"/>
      <c r="BC475" s="18"/>
      <c r="BD475" s="18"/>
      <c r="BE475" s="18"/>
      <c r="BF475" s="24"/>
      <c r="BG475" s="24"/>
      <c r="BH475" s="24"/>
      <c r="BI475" s="21"/>
      <c r="BJ475" s="25"/>
      <c r="BK475" s="24"/>
      <c r="BL475" s="23"/>
      <c r="BM475" s="23"/>
      <c r="BN475" s="22"/>
      <c r="BP475" s="2"/>
    </row>
    <row r="476" spans="9:68" x14ac:dyDescent="0.2">
      <c r="I476" s="17"/>
      <c r="J476" s="16"/>
      <c r="K476" s="16"/>
      <c r="L476" s="16"/>
      <c r="M476" s="16"/>
      <c r="N476" s="16"/>
      <c r="O476" s="16"/>
      <c r="P476" s="16"/>
      <c r="Q476" s="16"/>
      <c r="R476" s="16"/>
      <c r="S476" s="16"/>
      <c r="T476" s="20"/>
      <c r="U476" s="10"/>
      <c r="V476" s="20"/>
      <c r="W476" s="10"/>
      <c r="X476" s="20"/>
      <c r="Y476" s="10"/>
      <c r="Z476" s="20"/>
      <c r="AA476" s="15"/>
      <c r="AB476" s="11"/>
      <c r="AC476" s="10"/>
      <c r="AD476" s="19"/>
      <c r="AE476" s="12"/>
      <c r="AF476" s="10"/>
      <c r="AG476" s="10"/>
      <c r="AH476" s="10"/>
      <c r="AI476" s="10"/>
      <c r="AJ476" s="10"/>
      <c r="AK476" s="10"/>
      <c r="AL476" s="10"/>
      <c r="AM476" s="10"/>
      <c r="AN476" s="10"/>
      <c r="AO476" s="10"/>
      <c r="AP476" s="10"/>
      <c r="AQ476" s="10"/>
      <c r="AR476" s="10"/>
      <c r="AS476" s="10"/>
      <c r="AT476" s="10"/>
      <c r="AU476" s="10"/>
      <c r="AV476" s="16"/>
      <c r="AW476" s="19"/>
      <c r="AY476" s="23"/>
      <c r="AZ476" s="18"/>
      <c r="BA476" s="18"/>
      <c r="BB476" s="18"/>
      <c r="BC476" s="18"/>
      <c r="BD476" s="18"/>
      <c r="BE476" s="18"/>
      <c r="BF476" s="24"/>
      <c r="BG476" s="24"/>
      <c r="BH476" s="24"/>
      <c r="BI476" s="21"/>
      <c r="BJ476" s="25"/>
      <c r="BK476" s="24"/>
      <c r="BL476" s="23"/>
      <c r="BM476" s="23"/>
      <c r="BN476" s="22"/>
      <c r="BP476" s="2"/>
    </row>
    <row r="477" spans="9:68" x14ac:dyDescent="0.2">
      <c r="I477" s="17"/>
      <c r="J477" s="16"/>
      <c r="K477" s="16"/>
      <c r="L477" s="16"/>
      <c r="M477" s="16"/>
      <c r="N477" s="16"/>
      <c r="O477" s="16"/>
      <c r="P477" s="16"/>
      <c r="Q477" s="16"/>
      <c r="R477" s="16"/>
      <c r="S477" s="16"/>
      <c r="T477" s="20"/>
      <c r="U477" s="10"/>
      <c r="V477" s="20"/>
      <c r="W477" s="10"/>
      <c r="X477" s="20"/>
      <c r="Y477" s="10"/>
      <c r="Z477" s="20"/>
      <c r="AA477" s="15"/>
      <c r="AB477" s="11"/>
      <c r="AC477" s="10"/>
      <c r="AD477" s="19"/>
      <c r="AE477" s="12"/>
      <c r="AF477" s="10"/>
      <c r="AG477" s="10"/>
      <c r="AH477" s="10"/>
      <c r="AI477" s="10"/>
      <c r="AJ477" s="10"/>
      <c r="AK477" s="10"/>
      <c r="AL477" s="10"/>
      <c r="AM477" s="10"/>
      <c r="AN477" s="10"/>
      <c r="AO477" s="10"/>
      <c r="AP477" s="10"/>
      <c r="AQ477" s="10"/>
      <c r="AR477" s="10"/>
      <c r="AS477" s="10"/>
      <c r="AT477" s="10"/>
      <c r="AU477" s="10"/>
      <c r="AV477" s="16"/>
      <c r="AW477" s="19"/>
      <c r="AY477" s="23"/>
      <c r="AZ477" s="18"/>
      <c r="BA477" s="18"/>
      <c r="BB477" s="18"/>
      <c r="BC477" s="18"/>
      <c r="BD477" s="18"/>
      <c r="BE477" s="18"/>
      <c r="BF477" s="24"/>
      <c r="BG477" s="24"/>
      <c r="BH477" s="24"/>
      <c r="BI477" s="21"/>
      <c r="BJ477" s="25"/>
      <c r="BK477" s="24"/>
      <c r="BL477" s="23"/>
      <c r="BM477" s="23"/>
      <c r="BN477" s="22"/>
      <c r="BP477" s="2"/>
    </row>
    <row r="478" spans="9:68" x14ac:dyDescent="0.2">
      <c r="I478" s="17"/>
      <c r="J478" s="16"/>
      <c r="K478" s="16"/>
      <c r="L478" s="16"/>
      <c r="M478" s="16"/>
      <c r="N478" s="16"/>
      <c r="O478" s="16"/>
      <c r="P478" s="16"/>
      <c r="Q478" s="16"/>
      <c r="R478" s="16"/>
      <c r="S478" s="16"/>
      <c r="T478" s="20"/>
      <c r="U478" s="10"/>
      <c r="V478" s="20"/>
      <c r="W478" s="10"/>
      <c r="X478" s="20"/>
      <c r="Y478" s="10"/>
      <c r="Z478" s="20"/>
      <c r="AA478" s="15"/>
      <c r="AB478" s="11"/>
      <c r="AC478" s="10"/>
      <c r="AD478" s="19"/>
      <c r="AE478" s="12"/>
      <c r="AF478" s="10"/>
      <c r="AG478" s="10"/>
      <c r="AH478" s="10"/>
      <c r="AI478" s="10"/>
      <c r="AJ478" s="10"/>
      <c r="AK478" s="10"/>
      <c r="AL478" s="10"/>
      <c r="AM478" s="10"/>
      <c r="AN478" s="10"/>
      <c r="AO478" s="10"/>
      <c r="AP478" s="10"/>
      <c r="AQ478" s="10"/>
      <c r="AR478" s="10"/>
      <c r="AS478" s="10"/>
      <c r="AT478" s="10"/>
      <c r="AU478" s="10"/>
      <c r="AV478" s="16"/>
      <c r="AW478" s="19"/>
      <c r="AY478" s="23"/>
      <c r="AZ478" s="18"/>
      <c r="BA478" s="18"/>
      <c r="BB478" s="18"/>
      <c r="BC478" s="18"/>
      <c r="BD478" s="18"/>
      <c r="BE478" s="18"/>
      <c r="BF478" s="24"/>
      <c r="BG478" s="24"/>
      <c r="BH478" s="24"/>
      <c r="BI478" s="21"/>
      <c r="BJ478" s="25"/>
      <c r="BK478" s="24"/>
      <c r="BL478" s="23"/>
      <c r="BM478" s="23"/>
      <c r="BN478" s="22"/>
      <c r="BP478" s="2"/>
    </row>
    <row r="479" spans="9:68" x14ac:dyDescent="0.2">
      <c r="I479" s="17"/>
      <c r="J479" s="16"/>
      <c r="K479" s="16"/>
      <c r="L479" s="16"/>
      <c r="M479" s="16"/>
      <c r="N479" s="16"/>
      <c r="O479" s="16"/>
      <c r="P479" s="16"/>
      <c r="Q479" s="16"/>
      <c r="R479" s="16"/>
      <c r="S479" s="16"/>
      <c r="T479" s="20"/>
      <c r="U479" s="10"/>
      <c r="V479" s="20"/>
      <c r="W479" s="10"/>
      <c r="X479" s="20"/>
      <c r="Y479" s="10"/>
      <c r="Z479" s="20"/>
      <c r="AA479" s="15"/>
      <c r="AB479" s="11"/>
      <c r="AC479" s="10"/>
      <c r="AD479" s="19"/>
      <c r="AE479" s="12"/>
      <c r="AF479" s="10"/>
      <c r="AG479" s="10"/>
      <c r="AH479" s="10"/>
      <c r="AI479" s="10"/>
      <c r="AJ479" s="10"/>
      <c r="AK479" s="10"/>
      <c r="AL479" s="10"/>
      <c r="AM479" s="10"/>
      <c r="AN479" s="10"/>
      <c r="AO479" s="10"/>
      <c r="AP479" s="10"/>
      <c r="AQ479" s="10"/>
      <c r="AR479" s="10"/>
      <c r="AS479" s="10"/>
      <c r="AT479" s="10"/>
      <c r="AU479" s="10"/>
      <c r="AV479" s="16"/>
      <c r="AW479" s="19"/>
      <c r="AY479" s="23"/>
      <c r="AZ479" s="18"/>
      <c r="BA479" s="18"/>
      <c r="BB479" s="18"/>
      <c r="BC479" s="18"/>
      <c r="BD479" s="18"/>
      <c r="BE479" s="18"/>
      <c r="BF479" s="24"/>
      <c r="BG479" s="24"/>
      <c r="BH479" s="24"/>
      <c r="BI479" s="21"/>
      <c r="BJ479" s="25"/>
      <c r="BK479" s="24"/>
      <c r="BL479" s="23"/>
      <c r="BM479" s="23"/>
      <c r="BN479" s="22"/>
      <c r="BP479" s="2"/>
    </row>
    <row r="480" spans="9:68" x14ac:dyDescent="0.2">
      <c r="I480" s="17"/>
      <c r="J480" s="16"/>
      <c r="K480" s="16"/>
      <c r="L480" s="16"/>
      <c r="M480" s="16"/>
      <c r="N480" s="16"/>
      <c r="O480" s="16"/>
      <c r="P480" s="16"/>
      <c r="Q480" s="16"/>
      <c r="R480" s="16"/>
      <c r="S480" s="16"/>
      <c r="T480" s="20"/>
      <c r="U480" s="10"/>
      <c r="V480" s="20"/>
      <c r="W480" s="10"/>
      <c r="X480" s="20"/>
      <c r="Y480" s="10"/>
      <c r="Z480" s="20"/>
      <c r="AA480" s="15"/>
      <c r="AB480" s="11"/>
      <c r="AC480" s="10"/>
      <c r="AD480" s="19"/>
      <c r="AE480" s="12"/>
      <c r="AF480" s="10"/>
      <c r="AG480" s="10"/>
      <c r="AH480" s="10"/>
      <c r="AI480" s="10"/>
      <c r="AJ480" s="10"/>
      <c r="AK480" s="10"/>
      <c r="AL480" s="10"/>
      <c r="AM480" s="10"/>
      <c r="AN480" s="10"/>
      <c r="AO480" s="10"/>
      <c r="AP480" s="10"/>
      <c r="AQ480" s="10"/>
      <c r="AR480" s="10"/>
      <c r="AS480" s="10"/>
      <c r="AT480" s="10"/>
      <c r="AU480" s="10"/>
      <c r="AV480" s="16"/>
      <c r="AW480" s="19"/>
      <c r="AY480" s="23"/>
      <c r="AZ480" s="18"/>
      <c r="BA480" s="18"/>
      <c r="BB480" s="18"/>
      <c r="BC480" s="18"/>
      <c r="BD480" s="18"/>
      <c r="BE480" s="18"/>
      <c r="BF480" s="24"/>
      <c r="BG480" s="24"/>
      <c r="BH480" s="24"/>
      <c r="BI480" s="21"/>
      <c r="BJ480" s="25"/>
      <c r="BK480" s="24"/>
      <c r="BL480" s="23"/>
      <c r="BM480" s="23"/>
      <c r="BN480" s="22"/>
      <c r="BP480" s="2"/>
    </row>
    <row r="481" spans="9:68" x14ac:dyDescent="0.2">
      <c r="I481" s="17"/>
      <c r="J481" s="16"/>
      <c r="K481" s="16"/>
      <c r="L481" s="16"/>
      <c r="M481" s="16"/>
      <c r="N481" s="16"/>
      <c r="O481" s="16"/>
      <c r="P481" s="16"/>
      <c r="Q481" s="16"/>
      <c r="R481" s="16"/>
      <c r="S481" s="16"/>
      <c r="T481" s="20"/>
      <c r="U481" s="10"/>
      <c r="V481" s="20"/>
      <c r="W481" s="10"/>
      <c r="X481" s="20"/>
      <c r="Y481" s="10"/>
      <c r="Z481" s="20"/>
      <c r="AA481" s="15"/>
      <c r="AB481" s="11"/>
      <c r="AC481" s="10"/>
      <c r="AD481" s="19"/>
      <c r="AE481" s="12"/>
      <c r="AF481" s="10"/>
      <c r="AG481" s="10"/>
      <c r="AH481" s="10"/>
      <c r="AI481" s="10"/>
      <c r="AJ481" s="10"/>
      <c r="AK481" s="10"/>
      <c r="AL481" s="10"/>
      <c r="AM481" s="10"/>
      <c r="AN481" s="10"/>
      <c r="AO481" s="10"/>
      <c r="AP481" s="10"/>
      <c r="AQ481" s="10"/>
      <c r="AR481" s="10"/>
      <c r="AS481" s="10"/>
      <c r="AT481" s="10"/>
      <c r="AU481" s="10"/>
      <c r="AV481" s="16"/>
      <c r="AW481" s="19"/>
      <c r="AY481" s="23"/>
      <c r="AZ481" s="18"/>
      <c r="BA481" s="18"/>
      <c r="BB481" s="18"/>
      <c r="BC481" s="18"/>
      <c r="BD481" s="18"/>
      <c r="BE481" s="18"/>
      <c r="BF481" s="24"/>
      <c r="BG481" s="24"/>
      <c r="BH481" s="24"/>
      <c r="BI481" s="21"/>
      <c r="BJ481" s="25"/>
      <c r="BK481" s="24"/>
      <c r="BL481" s="23"/>
      <c r="BM481" s="23"/>
      <c r="BN481" s="22"/>
      <c r="BP481" s="2"/>
    </row>
    <row r="482" spans="9:68" x14ac:dyDescent="0.2">
      <c r="I482" s="17"/>
      <c r="J482" s="16"/>
      <c r="K482" s="16"/>
      <c r="L482" s="16"/>
      <c r="M482" s="16"/>
      <c r="N482" s="16"/>
      <c r="O482" s="16"/>
      <c r="P482" s="16"/>
      <c r="Q482" s="16"/>
      <c r="R482" s="16"/>
      <c r="S482" s="16"/>
      <c r="T482" s="20"/>
      <c r="U482" s="10"/>
      <c r="V482" s="20"/>
      <c r="W482" s="10"/>
      <c r="X482" s="20"/>
      <c r="Y482" s="10"/>
      <c r="Z482" s="20"/>
      <c r="AA482" s="15"/>
      <c r="AB482" s="11"/>
      <c r="AC482" s="10"/>
      <c r="AD482" s="19"/>
      <c r="AE482" s="12"/>
      <c r="AF482" s="10"/>
      <c r="AG482" s="10"/>
      <c r="AH482" s="10"/>
      <c r="AI482" s="10"/>
      <c r="AJ482" s="10"/>
      <c r="AK482" s="10"/>
      <c r="AL482" s="10"/>
      <c r="AM482" s="10"/>
      <c r="AN482" s="10"/>
      <c r="AO482" s="10"/>
      <c r="AP482" s="10"/>
      <c r="AQ482" s="10"/>
      <c r="AR482" s="10"/>
      <c r="AS482" s="10"/>
      <c r="AT482" s="10"/>
      <c r="AU482" s="10"/>
      <c r="AV482" s="16"/>
      <c r="AW482" s="19"/>
      <c r="AY482" s="23"/>
      <c r="AZ482" s="18"/>
      <c r="BA482" s="18"/>
      <c r="BB482" s="18"/>
      <c r="BC482" s="18"/>
      <c r="BD482" s="18"/>
      <c r="BE482" s="18"/>
      <c r="BF482" s="24"/>
      <c r="BG482" s="24"/>
      <c r="BH482" s="24"/>
      <c r="BI482" s="21"/>
      <c r="BJ482" s="25"/>
      <c r="BK482" s="24"/>
      <c r="BL482" s="23"/>
      <c r="BM482" s="23"/>
      <c r="BN482" s="22"/>
      <c r="BP482" s="2"/>
    </row>
    <row r="483" spans="9:68" x14ac:dyDescent="0.2">
      <c r="I483" s="17"/>
      <c r="J483" s="16"/>
      <c r="K483" s="16"/>
      <c r="L483" s="16"/>
      <c r="M483" s="16"/>
      <c r="N483" s="16"/>
      <c r="O483" s="16"/>
      <c r="P483" s="16"/>
      <c r="Q483" s="16"/>
      <c r="R483" s="16"/>
      <c r="S483" s="16"/>
      <c r="T483" s="20"/>
      <c r="U483" s="10"/>
      <c r="V483" s="20"/>
      <c r="W483" s="10"/>
      <c r="X483" s="20"/>
      <c r="Y483" s="10"/>
      <c r="Z483" s="20"/>
      <c r="AA483" s="15"/>
      <c r="AB483" s="11"/>
      <c r="AC483" s="10"/>
      <c r="AD483" s="19"/>
      <c r="AE483" s="12"/>
      <c r="AF483" s="10"/>
      <c r="AG483" s="10"/>
      <c r="AH483" s="10"/>
      <c r="AI483" s="10"/>
      <c r="AJ483" s="10"/>
      <c r="AK483" s="10"/>
      <c r="AL483" s="10"/>
      <c r="AM483" s="10"/>
      <c r="AN483" s="10"/>
      <c r="AO483" s="10"/>
      <c r="AP483" s="10"/>
      <c r="AQ483" s="10"/>
      <c r="AR483" s="10"/>
      <c r="AS483" s="10"/>
      <c r="AT483" s="10"/>
      <c r="AU483" s="10"/>
      <c r="AV483" s="16"/>
      <c r="AW483" s="19"/>
      <c r="AY483" s="23"/>
      <c r="AZ483" s="18"/>
      <c r="BA483" s="18"/>
      <c r="BB483" s="18"/>
      <c r="BC483" s="18"/>
      <c r="BD483" s="18"/>
      <c r="BE483" s="18"/>
      <c r="BF483" s="24"/>
      <c r="BG483" s="24"/>
      <c r="BH483" s="24"/>
      <c r="BI483" s="21"/>
      <c r="BJ483" s="25"/>
      <c r="BK483" s="24"/>
      <c r="BL483" s="23"/>
      <c r="BM483" s="23"/>
      <c r="BN483" s="22"/>
      <c r="BP483" s="2"/>
    </row>
    <row r="484" spans="9:68" x14ac:dyDescent="0.2">
      <c r="I484" s="17"/>
      <c r="J484" s="16"/>
      <c r="K484" s="16"/>
      <c r="L484" s="16"/>
      <c r="M484" s="16"/>
      <c r="N484" s="16"/>
      <c r="O484" s="16"/>
      <c r="P484" s="16"/>
      <c r="Q484" s="16"/>
      <c r="R484" s="16"/>
      <c r="S484" s="16"/>
      <c r="T484" s="20"/>
      <c r="U484" s="10"/>
      <c r="V484" s="20"/>
      <c r="W484" s="10"/>
      <c r="X484" s="20"/>
      <c r="Y484" s="10"/>
      <c r="Z484" s="20"/>
      <c r="AA484" s="15"/>
      <c r="AB484" s="11"/>
      <c r="AC484" s="10"/>
      <c r="AD484" s="19"/>
      <c r="AE484" s="12"/>
      <c r="AF484" s="10"/>
      <c r="AG484" s="10"/>
      <c r="AH484" s="10"/>
      <c r="AI484" s="10"/>
      <c r="AJ484" s="10"/>
      <c r="AK484" s="10"/>
      <c r="AL484" s="10"/>
      <c r="AM484" s="10"/>
      <c r="AN484" s="10"/>
      <c r="AO484" s="10"/>
      <c r="AP484" s="10"/>
      <c r="AQ484" s="10"/>
      <c r="AR484" s="10"/>
      <c r="AS484" s="10"/>
      <c r="AT484" s="10"/>
      <c r="AU484" s="10"/>
      <c r="AV484" s="16"/>
      <c r="AW484" s="19"/>
      <c r="AY484" s="23"/>
      <c r="AZ484" s="18"/>
      <c r="BA484" s="18"/>
      <c r="BB484" s="18"/>
      <c r="BC484" s="18"/>
      <c r="BD484" s="18"/>
      <c r="BE484" s="18"/>
      <c r="BF484" s="24"/>
      <c r="BG484" s="24"/>
      <c r="BH484" s="24"/>
      <c r="BI484" s="21"/>
      <c r="BJ484" s="25"/>
      <c r="BK484" s="24"/>
      <c r="BL484" s="23"/>
      <c r="BM484" s="23"/>
      <c r="BN484" s="22"/>
      <c r="BP484" s="2"/>
    </row>
    <row r="485" spans="9:68" x14ac:dyDescent="0.2">
      <c r="I485" s="17"/>
      <c r="J485" s="16"/>
      <c r="K485" s="16"/>
      <c r="L485" s="16"/>
      <c r="M485" s="16"/>
      <c r="N485" s="16"/>
      <c r="O485" s="16"/>
      <c r="P485" s="16"/>
      <c r="Q485" s="16"/>
      <c r="R485" s="16"/>
      <c r="S485" s="16"/>
      <c r="T485" s="20"/>
      <c r="U485" s="10"/>
      <c r="V485" s="20"/>
      <c r="W485" s="10"/>
      <c r="X485" s="20"/>
      <c r="Y485" s="10"/>
      <c r="Z485" s="20"/>
      <c r="AA485" s="15"/>
      <c r="AB485" s="11"/>
      <c r="AC485" s="10"/>
      <c r="AD485" s="19"/>
      <c r="AE485" s="12"/>
      <c r="AF485" s="10"/>
      <c r="AG485" s="10"/>
      <c r="AH485" s="10"/>
      <c r="AI485" s="10"/>
      <c r="AJ485" s="10"/>
      <c r="AK485" s="10"/>
      <c r="AL485" s="10"/>
      <c r="AM485" s="10"/>
      <c r="AN485" s="10"/>
      <c r="AO485" s="10"/>
      <c r="AP485" s="10"/>
      <c r="AQ485" s="10"/>
      <c r="AR485" s="10"/>
      <c r="AS485" s="10"/>
      <c r="AT485" s="10"/>
      <c r="AU485" s="10"/>
      <c r="AV485" s="16"/>
      <c r="AW485" s="19"/>
      <c r="AY485" s="23"/>
      <c r="AZ485" s="18"/>
      <c r="BA485" s="18"/>
      <c r="BB485" s="18"/>
      <c r="BC485" s="18"/>
      <c r="BD485" s="18"/>
      <c r="BE485" s="18"/>
      <c r="BF485" s="24"/>
      <c r="BG485" s="24"/>
      <c r="BH485" s="24"/>
      <c r="BI485" s="21"/>
      <c r="BJ485" s="25"/>
      <c r="BK485" s="24"/>
      <c r="BL485" s="23"/>
      <c r="BM485" s="23"/>
      <c r="BN485" s="22"/>
      <c r="BP485" s="2"/>
    </row>
    <row r="486" spans="9:68" x14ac:dyDescent="0.2">
      <c r="I486" s="17"/>
      <c r="J486" s="16"/>
      <c r="K486" s="16"/>
      <c r="L486" s="16"/>
      <c r="M486" s="16"/>
      <c r="N486" s="16"/>
      <c r="O486" s="16"/>
      <c r="P486" s="16"/>
      <c r="Q486" s="16"/>
      <c r="R486" s="16"/>
      <c r="S486" s="16"/>
      <c r="T486" s="20"/>
      <c r="U486" s="10"/>
      <c r="V486" s="20"/>
      <c r="W486" s="10"/>
      <c r="X486" s="20"/>
      <c r="Y486" s="10"/>
      <c r="Z486" s="20"/>
      <c r="AA486" s="15"/>
      <c r="AB486" s="11"/>
      <c r="AC486" s="10"/>
      <c r="AD486" s="19"/>
      <c r="AE486" s="12"/>
      <c r="AF486" s="10"/>
      <c r="AG486" s="10"/>
      <c r="AH486" s="10"/>
      <c r="AI486" s="10"/>
      <c r="AJ486" s="10"/>
      <c r="AK486" s="10"/>
      <c r="AL486" s="10"/>
      <c r="AM486" s="10"/>
      <c r="AN486" s="10"/>
      <c r="AO486" s="10"/>
      <c r="AP486" s="10"/>
      <c r="AQ486" s="10"/>
      <c r="AR486" s="10"/>
      <c r="AS486" s="10"/>
      <c r="AT486" s="10"/>
      <c r="AU486" s="10"/>
      <c r="AV486" s="16"/>
      <c r="AW486" s="19"/>
      <c r="AY486" s="23"/>
      <c r="AZ486" s="18"/>
      <c r="BA486" s="18"/>
      <c r="BB486" s="18"/>
      <c r="BC486" s="18"/>
      <c r="BD486" s="18"/>
      <c r="BE486" s="18"/>
      <c r="BF486" s="24"/>
      <c r="BG486" s="24"/>
      <c r="BH486" s="24"/>
      <c r="BI486" s="21"/>
      <c r="BJ486" s="25"/>
      <c r="BK486" s="24"/>
      <c r="BL486" s="23"/>
      <c r="BM486" s="23"/>
      <c r="BN486" s="22"/>
      <c r="BP486" s="2"/>
    </row>
    <row r="487" spans="9:68" x14ac:dyDescent="0.2">
      <c r="I487" s="17"/>
      <c r="J487" s="16"/>
      <c r="K487" s="16"/>
      <c r="L487" s="16"/>
      <c r="M487" s="16"/>
      <c r="N487" s="16"/>
      <c r="O487" s="16"/>
      <c r="P487" s="16"/>
      <c r="Q487" s="16"/>
      <c r="R487" s="16"/>
      <c r="S487" s="16"/>
      <c r="T487" s="20"/>
      <c r="U487" s="10"/>
      <c r="V487" s="20"/>
      <c r="W487" s="10"/>
      <c r="X487" s="20"/>
      <c r="Y487" s="10"/>
      <c r="Z487" s="20"/>
      <c r="AA487" s="15"/>
      <c r="AB487" s="11"/>
      <c r="AC487" s="10"/>
      <c r="AD487" s="19"/>
      <c r="AE487" s="12"/>
      <c r="AF487" s="10"/>
      <c r="AG487" s="10"/>
      <c r="AH487" s="10"/>
      <c r="AI487" s="10"/>
      <c r="AJ487" s="10"/>
      <c r="AK487" s="10"/>
      <c r="AL487" s="10"/>
      <c r="AM487" s="10"/>
      <c r="AN487" s="10"/>
      <c r="AO487" s="10"/>
      <c r="AP487" s="10"/>
      <c r="AQ487" s="10"/>
      <c r="AR487" s="10"/>
      <c r="AS487" s="10"/>
      <c r="AT487" s="10"/>
      <c r="AU487" s="10"/>
      <c r="AV487" s="16"/>
      <c r="AW487" s="19"/>
      <c r="AY487" s="23"/>
      <c r="AZ487" s="18"/>
      <c r="BA487" s="18"/>
      <c r="BB487" s="18"/>
      <c r="BC487" s="18"/>
      <c r="BD487" s="18"/>
      <c r="BE487" s="18"/>
      <c r="BF487" s="24"/>
      <c r="BG487" s="24"/>
      <c r="BH487" s="24"/>
      <c r="BI487" s="21"/>
      <c r="BJ487" s="25"/>
      <c r="BK487" s="24"/>
      <c r="BL487" s="23"/>
      <c r="BM487" s="23"/>
      <c r="BN487" s="22"/>
      <c r="BP487" s="2"/>
    </row>
    <row r="488" spans="9:68" x14ac:dyDescent="0.2">
      <c r="I488" s="17"/>
      <c r="J488" s="16"/>
      <c r="K488" s="16"/>
      <c r="L488" s="16"/>
      <c r="M488" s="16"/>
      <c r="N488" s="16"/>
      <c r="O488" s="16"/>
      <c r="P488" s="16"/>
      <c r="Q488" s="16"/>
      <c r="R488" s="16"/>
      <c r="S488" s="16"/>
      <c r="T488" s="20"/>
      <c r="U488" s="10"/>
      <c r="V488" s="20"/>
      <c r="W488" s="10"/>
      <c r="X488" s="20"/>
      <c r="Y488" s="10"/>
      <c r="Z488" s="20"/>
      <c r="AA488" s="15"/>
      <c r="AB488" s="11"/>
      <c r="AC488" s="10"/>
      <c r="AD488" s="19"/>
      <c r="AE488" s="12"/>
      <c r="AF488" s="10"/>
      <c r="AG488" s="10"/>
      <c r="AH488" s="10"/>
      <c r="AI488" s="10"/>
      <c r="AJ488" s="10"/>
      <c r="AK488" s="10"/>
      <c r="AL488" s="10"/>
      <c r="AM488" s="10"/>
      <c r="AN488" s="10"/>
      <c r="AO488" s="10"/>
      <c r="AP488" s="10"/>
      <c r="AQ488" s="10"/>
      <c r="AR488" s="10"/>
      <c r="AS488" s="10"/>
      <c r="AT488" s="10"/>
      <c r="AU488" s="10"/>
      <c r="AV488" s="16"/>
      <c r="AW488" s="19"/>
      <c r="AY488" s="23"/>
      <c r="AZ488" s="18"/>
      <c r="BA488" s="18"/>
      <c r="BB488" s="18"/>
      <c r="BC488" s="18"/>
      <c r="BD488" s="18"/>
      <c r="BE488" s="18"/>
      <c r="BF488" s="24"/>
      <c r="BG488" s="24"/>
      <c r="BH488" s="24"/>
      <c r="BI488" s="21"/>
      <c r="BJ488" s="25"/>
      <c r="BK488" s="24"/>
      <c r="BL488" s="23"/>
      <c r="BM488" s="23"/>
      <c r="BN488" s="22"/>
      <c r="BP488" s="2"/>
    </row>
    <row r="489" spans="9:68" x14ac:dyDescent="0.2">
      <c r="I489" s="17"/>
      <c r="J489" s="16"/>
      <c r="K489" s="16"/>
      <c r="L489" s="16"/>
      <c r="M489" s="16"/>
      <c r="N489" s="16"/>
      <c r="O489" s="16"/>
      <c r="P489" s="16"/>
      <c r="Q489" s="16"/>
      <c r="R489" s="16"/>
      <c r="S489" s="16"/>
      <c r="T489" s="20"/>
      <c r="U489" s="10"/>
      <c r="V489" s="20"/>
      <c r="W489" s="10"/>
      <c r="X489" s="20"/>
      <c r="Y489" s="10"/>
      <c r="Z489" s="20"/>
      <c r="AA489" s="15"/>
      <c r="AB489" s="11"/>
      <c r="AC489" s="10"/>
      <c r="AD489" s="19"/>
      <c r="AE489" s="12"/>
      <c r="AF489" s="10"/>
      <c r="AG489" s="10"/>
      <c r="AH489" s="10"/>
      <c r="AI489" s="10"/>
      <c r="AJ489" s="10"/>
      <c r="AK489" s="10"/>
      <c r="AL489" s="10"/>
      <c r="AM489" s="10"/>
      <c r="AN489" s="10"/>
      <c r="AO489" s="10"/>
      <c r="AP489" s="10"/>
      <c r="AQ489" s="10"/>
      <c r="AR489" s="10"/>
      <c r="AS489" s="10"/>
      <c r="AT489" s="10"/>
      <c r="AU489" s="10"/>
      <c r="AV489" s="16"/>
      <c r="AW489" s="19"/>
      <c r="AY489" s="23"/>
      <c r="AZ489" s="18"/>
      <c r="BA489" s="18"/>
      <c r="BB489" s="18"/>
      <c r="BC489" s="18"/>
      <c r="BD489" s="18"/>
      <c r="BE489" s="18"/>
      <c r="BF489" s="24"/>
      <c r="BG489" s="24"/>
      <c r="BH489" s="24"/>
      <c r="BI489" s="21"/>
      <c r="BJ489" s="25"/>
      <c r="BK489" s="24"/>
      <c r="BL489" s="23"/>
      <c r="BM489" s="23"/>
      <c r="BN489" s="22"/>
      <c r="BP489" s="2"/>
    </row>
    <row r="490" spans="9:68" x14ac:dyDescent="0.2">
      <c r="I490" s="17"/>
      <c r="J490" s="16"/>
      <c r="K490" s="16"/>
      <c r="L490" s="16"/>
      <c r="M490" s="16"/>
      <c r="N490" s="16"/>
      <c r="O490" s="16"/>
      <c r="P490" s="16"/>
      <c r="Q490" s="16"/>
      <c r="R490" s="16"/>
      <c r="S490" s="16"/>
      <c r="T490" s="20"/>
      <c r="U490" s="10"/>
      <c r="V490" s="20"/>
      <c r="W490" s="10"/>
      <c r="X490" s="20"/>
      <c r="Y490" s="10"/>
      <c r="Z490" s="20"/>
      <c r="AA490" s="15"/>
      <c r="AB490" s="11"/>
      <c r="AC490" s="10"/>
      <c r="AD490" s="19"/>
      <c r="AE490" s="12"/>
      <c r="AF490" s="10"/>
      <c r="AG490" s="10"/>
      <c r="AH490" s="10"/>
      <c r="AI490" s="10"/>
      <c r="AJ490" s="10"/>
      <c r="AK490" s="10"/>
      <c r="AL490" s="10"/>
      <c r="AM490" s="10"/>
      <c r="AN490" s="10"/>
      <c r="AO490" s="10"/>
      <c r="AP490" s="10"/>
      <c r="AQ490" s="10"/>
      <c r="AR490" s="10"/>
      <c r="AS490" s="10"/>
      <c r="AT490" s="10"/>
      <c r="AU490" s="10"/>
      <c r="AV490" s="16"/>
      <c r="AW490" s="19"/>
      <c r="AY490" s="23"/>
      <c r="AZ490" s="18"/>
      <c r="BA490" s="18"/>
      <c r="BB490" s="18"/>
      <c r="BC490" s="18"/>
      <c r="BD490" s="18"/>
      <c r="BE490" s="18"/>
      <c r="BF490" s="24"/>
      <c r="BG490" s="24"/>
      <c r="BH490" s="24"/>
      <c r="BI490" s="21"/>
      <c r="BJ490" s="25"/>
      <c r="BK490" s="24"/>
      <c r="BL490" s="23"/>
      <c r="BM490" s="23"/>
      <c r="BN490" s="22"/>
      <c r="BP490" s="2"/>
    </row>
    <row r="491" spans="9:68" x14ac:dyDescent="0.2">
      <c r="I491" s="17"/>
      <c r="J491" s="16"/>
      <c r="K491" s="16"/>
      <c r="L491" s="16"/>
      <c r="M491" s="16"/>
      <c r="N491" s="16"/>
      <c r="O491" s="16"/>
      <c r="P491" s="16"/>
      <c r="Q491" s="16"/>
      <c r="R491" s="16"/>
      <c r="S491" s="16"/>
      <c r="T491" s="20"/>
      <c r="U491" s="10"/>
      <c r="V491" s="20"/>
      <c r="W491" s="10"/>
      <c r="X491" s="20"/>
      <c r="Y491" s="10"/>
      <c r="Z491" s="20"/>
      <c r="AA491" s="15"/>
      <c r="AB491" s="11"/>
      <c r="AC491" s="10"/>
      <c r="AD491" s="19"/>
      <c r="AE491" s="12"/>
      <c r="AF491" s="10"/>
      <c r="AG491" s="10"/>
      <c r="AH491" s="10"/>
      <c r="AI491" s="10"/>
      <c r="AJ491" s="10"/>
      <c r="AK491" s="10"/>
      <c r="AL491" s="10"/>
      <c r="AM491" s="10"/>
      <c r="AN491" s="10"/>
      <c r="AO491" s="10"/>
      <c r="AP491" s="10"/>
      <c r="AQ491" s="10"/>
      <c r="AR491" s="10"/>
      <c r="AS491" s="10"/>
      <c r="AT491" s="10"/>
      <c r="AU491" s="10"/>
      <c r="AV491" s="16"/>
      <c r="AW491" s="19"/>
      <c r="AY491" s="23"/>
      <c r="AZ491" s="18"/>
      <c r="BA491" s="18"/>
      <c r="BB491" s="18"/>
      <c r="BC491" s="18"/>
      <c r="BD491" s="18"/>
      <c r="BE491" s="18"/>
      <c r="BF491" s="24"/>
      <c r="BG491" s="24"/>
      <c r="BH491" s="24"/>
      <c r="BI491" s="21"/>
      <c r="BJ491" s="25"/>
      <c r="BK491" s="24"/>
      <c r="BL491" s="23"/>
      <c r="BM491" s="23"/>
      <c r="BN491" s="22"/>
      <c r="BP491" s="2"/>
    </row>
    <row r="492" spans="9:68" x14ac:dyDescent="0.2">
      <c r="I492" s="17"/>
      <c r="J492" s="16"/>
      <c r="K492" s="16"/>
      <c r="L492" s="16"/>
      <c r="M492" s="16"/>
      <c r="N492" s="16"/>
      <c r="O492" s="16"/>
      <c r="P492" s="16"/>
      <c r="Q492" s="16"/>
      <c r="R492" s="16"/>
      <c r="S492" s="16"/>
      <c r="T492" s="20"/>
      <c r="U492" s="10"/>
      <c r="V492" s="20"/>
      <c r="W492" s="10"/>
      <c r="X492" s="20"/>
      <c r="Y492" s="10"/>
      <c r="Z492" s="20"/>
      <c r="AA492" s="15"/>
      <c r="AB492" s="11"/>
      <c r="AC492" s="10"/>
      <c r="AD492" s="19"/>
      <c r="AE492" s="12"/>
      <c r="AF492" s="10"/>
      <c r="AG492" s="10"/>
      <c r="AH492" s="10"/>
      <c r="AI492" s="10"/>
      <c r="AJ492" s="10"/>
      <c r="AK492" s="10"/>
      <c r="AL492" s="10"/>
      <c r="AM492" s="10"/>
      <c r="AN492" s="10"/>
      <c r="AO492" s="10"/>
      <c r="AP492" s="10"/>
      <c r="AQ492" s="10"/>
      <c r="AR492" s="10"/>
      <c r="AS492" s="10"/>
      <c r="AT492" s="10"/>
      <c r="AU492" s="10"/>
      <c r="AV492" s="16"/>
      <c r="AW492" s="19"/>
      <c r="AY492" s="23"/>
      <c r="AZ492" s="18"/>
      <c r="BA492" s="18"/>
      <c r="BB492" s="18"/>
      <c r="BC492" s="18"/>
      <c r="BD492" s="18"/>
      <c r="BE492" s="18"/>
      <c r="BF492" s="24"/>
      <c r="BG492" s="24"/>
      <c r="BH492" s="24"/>
      <c r="BI492" s="21"/>
      <c r="BJ492" s="25"/>
      <c r="BK492" s="24"/>
      <c r="BL492" s="23"/>
      <c r="BM492" s="23"/>
      <c r="BN492" s="22"/>
      <c r="BP492" s="2"/>
    </row>
    <row r="493" spans="9:68" x14ac:dyDescent="0.2">
      <c r="I493" s="17"/>
      <c r="J493" s="16"/>
      <c r="K493" s="16"/>
      <c r="L493" s="16"/>
      <c r="M493" s="16"/>
      <c r="N493" s="16"/>
      <c r="O493" s="16"/>
      <c r="P493" s="16"/>
      <c r="Q493" s="16"/>
      <c r="R493" s="16"/>
      <c r="S493" s="16"/>
      <c r="T493" s="20"/>
      <c r="U493" s="10"/>
      <c r="V493" s="20"/>
      <c r="W493" s="10"/>
      <c r="X493" s="20"/>
      <c r="Y493" s="10"/>
      <c r="Z493" s="20"/>
      <c r="AA493" s="15"/>
      <c r="AB493" s="11"/>
      <c r="AC493" s="10"/>
      <c r="AD493" s="19"/>
      <c r="AE493" s="12"/>
      <c r="AF493" s="10"/>
      <c r="AG493" s="10"/>
      <c r="AH493" s="10"/>
      <c r="AI493" s="10"/>
      <c r="AJ493" s="10"/>
      <c r="AK493" s="10"/>
      <c r="AL493" s="10"/>
      <c r="AM493" s="10"/>
      <c r="AN493" s="10"/>
      <c r="AO493" s="10"/>
      <c r="AP493" s="10"/>
      <c r="AQ493" s="10"/>
      <c r="AR493" s="10"/>
      <c r="AS493" s="10"/>
      <c r="AT493" s="10"/>
      <c r="AU493" s="10"/>
      <c r="AV493" s="16"/>
      <c r="AW493" s="19"/>
      <c r="AY493" s="23"/>
      <c r="AZ493" s="18"/>
      <c r="BA493" s="18"/>
      <c r="BB493" s="18"/>
      <c r="BC493" s="18"/>
      <c r="BD493" s="18"/>
      <c r="BE493" s="18"/>
      <c r="BF493" s="24"/>
      <c r="BG493" s="24"/>
      <c r="BH493" s="24"/>
      <c r="BI493" s="21"/>
      <c r="BJ493" s="25"/>
      <c r="BK493" s="24"/>
      <c r="BL493" s="23"/>
      <c r="BM493" s="23"/>
      <c r="BN493" s="22"/>
      <c r="BP493" s="2"/>
    </row>
    <row r="494" spans="9:68" x14ac:dyDescent="0.2">
      <c r="I494" s="17"/>
      <c r="J494" s="16"/>
      <c r="K494" s="16"/>
      <c r="L494" s="16"/>
      <c r="M494" s="16"/>
      <c r="N494" s="16"/>
      <c r="O494" s="16"/>
      <c r="P494" s="16"/>
      <c r="Q494" s="16"/>
      <c r="R494" s="16"/>
      <c r="S494" s="16"/>
      <c r="T494" s="20"/>
      <c r="U494" s="10"/>
      <c r="V494" s="20"/>
      <c r="W494" s="10"/>
      <c r="X494" s="20"/>
      <c r="Y494" s="10"/>
      <c r="Z494" s="20"/>
      <c r="AA494" s="15"/>
      <c r="AB494" s="11"/>
      <c r="AC494" s="10"/>
      <c r="AD494" s="19"/>
      <c r="AE494" s="12"/>
      <c r="AF494" s="10"/>
      <c r="AG494" s="10"/>
      <c r="AH494" s="10"/>
      <c r="AI494" s="10"/>
      <c r="AJ494" s="10"/>
      <c r="AK494" s="10"/>
      <c r="AL494" s="10"/>
      <c r="AM494" s="10"/>
      <c r="AN494" s="10"/>
      <c r="AO494" s="10"/>
      <c r="AP494" s="10"/>
      <c r="AQ494" s="10"/>
      <c r="AR494" s="10"/>
      <c r="AS494" s="10"/>
      <c r="AT494" s="10"/>
      <c r="AU494" s="10"/>
      <c r="AV494" s="16"/>
      <c r="AW494" s="19"/>
      <c r="AY494" s="23"/>
      <c r="AZ494" s="18"/>
      <c r="BA494" s="18"/>
      <c r="BB494" s="18"/>
      <c r="BC494" s="18"/>
      <c r="BD494" s="18"/>
      <c r="BE494" s="18"/>
      <c r="BF494" s="24"/>
      <c r="BG494" s="24"/>
      <c r="BH494" s="24"/>
      <c r="BI494" s="21"/>
      <c r="BJ494" s="25"/>
      <c r="BK494" s="24"/>
      <c r="BL494" s="23"/>
      <c r="BM494" s="23"/>
      <c r="BN494" s="22"/>
      <c r="BP494" s="2"/>
    </row>
    <row r="495" spans="9:68" x14ac:dyDescent="0.2">
      <c r="I495" s="17"/>
      <c r="J495" s="16"/>
      <c r="K495" s="16"/>
      <c r="L495" s="16"/>
      <c r="M495" s="16"/>
      <c r="N495" s="16"/>
      <c r="O495" s="16"/>
      <c r="P495" s="16"/>
      <c r="Q495" s="16"/>
      <c r="R495" s="16"/>
      <c r="S495" s="16"/>
      <c r="T495" s="20"/>
      <c r="U495" s="10"/>
      <c r="V495" s="20"/>
      <c r="W495" s="10"/>
      <c r="X495" s="20"/>
      <c r="Y495" s="10"/>
      <c r="Z495" s="20"/>
      <c r="AA495" s="15"/>
      <c r="AB495" s="11"/>
      <c r="AC495" s="10"/>
      <c r="AD495" s="19"/>
      <c r="AE495" s="12"/>
      <c r="AF495" s="10"/>
      <c r="AG495" s="10"/>
      <c r="AH495" s="10"/>
      <c r="AI495" s="10"/>
      <c r="AJ495" s="10"/>
      <c r="AK495" s="10"/>
      <c r="AL495" s="10"/>
      <c r="AM495" s="10"/>
      <c r="AN495" s="10"/>
      <c r="AO495" s="10"/>
      <c r="AP495" s="10"/>
      <c r="AQ495" s="10"/>
      <c r="AR495" s="10"/>
      <c r="AS495" s="10"/>
      <c r="AT495" s="10"/>
      <c r="AU495" s="10"/>
      <c r="AV495" s="16"/>
      <c r="AW495" s="19"/>
      <c r="AY495" s="23"/>
      <c r="AZ495" s="18"/>
      <c r="BA495" s="18"/>
      <c r="BB495" s="18"/>
      <c r="BC495" s="18"/>
      <c r="BD495" s="18"/>
      <c r="BE495" s="18"/>
      <c r="BF495" s="24"/>
      <c r="BG495" s="24"/>
      <c r="BH495" s="24"/>
      <c r="BI495" s="21"/>
      <c r="BJ495" s="25"/>
      <c r="BK495" s="24"/>
      <c r="BL495" s="23"/>
      <c r="BM495" s="23"/>
      <c r="BN495" s="22"/>
      <c r="BP495" s="2"/>
    </row>
    <row r="496" spans="9:68" x14ac:dyDescent="0.2">
      <c r="I496" s="17"/>
      <c r="J496" s="16"/>
      <c r="K496" s="16"/>
      <c r="L496" s="16"/>
      <c r="M496" s="16"/>
      <c r="N496" s="16"/>
      <c r="O496" s="16"/>
      <c r="P496" s="16"/>
      <c r="Q496" s="16"/>
      <c r="R496" s="16"/>
      <c r="S496" s="16"/>
      <c r="T496" s="20"/>
      <c r="U496" s="10"/>
      <c r="V496" s="20"/>
      <c r="W496" s="10"/>
      <c r="X496" s="20"/>
      <c r="Y496" s="10"/>
      <c r="Z496" s="20"/>
      <c r="AA496" s="15"/>
      <c r="AB496" s="11"/>
      <c r="AC496" s="10"/>
      <c r="AD496" s="19"/>
      <c r="AE496" s="12"/>
      <c r="AF496" s="10"/>
      <c r="AG496" s="10"/>
      <c r="AH496" s="10"/>
      <c r="AI496" s="10"/>
      <c r="AJ496" s="10"/>
      <c r="AK496" s="10"/>
      <c r="AL496" s="10"/>
      <c r="AM496" s="10"/>
      <c r="AN496" s="10"/>
      <c r="AO496" s="10"/>
      <c r="AP496" s="10"/>
      <c r="AQ496" s="10"/>
      <c r="AR496" s="10"/>
      <c r="AS496" s="10"/>
      <c r="AT496" s="10"/>
      <c r="AU496" s="10"/>
      <c r="AV496" s="16"/>
      <c r="AW496" s="19"/>
      <c r="AY496" s="23"/>
      <c r="AZ496" s="18"/>
      <c r="BA496" s="18"/>
      <c r="BB496" s="18"/>
      <c r="BC496" s="18"/>
      <c r="BD496" s="18"/>
      <c r="BE496" s="18"/>
      <c r="BF496" s="24"/>
      <c r="BG496" s="24"/>
      <c r="BH496" s="24"/>
      <c r="BI496" s="21"/>
      <c r="BJ496" s="25"/>
      <c r="BK496" s="24"/>
      <c r="BL496" s="23"/>
      <c r="BM496" s="23"/>
      <c r="BN496" s="22"/>
      <c r="BP496" s="2"/>
    </row>
    <row r="497" spans="9:68" x14ac:dyDescent="0.2">
      <c r="I497" s="17"/>
      <c r="J497" s="16"/>
      <c r="K497" s="16"/>
      <c r="L497" s="16"/>
      <c r="M497" s="16"/>
      <c r="N497" s="16"/>
      <c r="O497" s="16"/>
      <c r="P497" s="16"/>
      <c r="Q497" s="16"/>
      <c r="R497" s="16"/>
      <c r="S497" s="16"/>
      <c r="T497" s="20"/>
      <c r="U497" s="10"/>
      <c r="V497" s="20"/>
      <c r="W497" s="10"/>
      <c r="X497" s="20"/>
      <c r="Y497" s="10"/>
      <c r="Z497" s="20"/>
      <c r="AA497" s="15"/>
      <c r="AB497" s="11"/>
      <c r="AC497" s="10"/>
      <c r="AD497" s="19"/>
      <c r="AE497" s="12"/>
      <c r="AF497" s="10"/>
      <c r="AG497" s="10"/>
      <c r="AH497" s="10"/>
      <c r="AI497" s="10"/>
      <c r="AJ497" s="10"/>
      <c r="AK497" s="10"/>
      <c r="AL497" s="10"/>
      <c r="AM497" s="10"/>
      <c r="AN497" s="10"/>
      <c r="AO497" s="10"/>
      <c r="AP497" s="10"/>
      <c r="AQ497" s="10"/>
      <c r="AR497" s="10"/>
      <c r="AS497" s="10"/>
      <c r="AT497" s="10"/>
      <c r="AU497" s="10"/>
      <c r="AV497" s="16"/>
      <c r="AW497" s="19"/>
      <c r="AY497" s="23"/>
      <c r="AZ497" s="18"/>
      <c r="BA497" s="18"/>
      <c r="BB497" s="18"/>
      <c r="BC497" s="18"/>
      <c r="BD497" s="18"/>
      <c r="BE497" s="18"/>
      <c r="BF497" s="24"/>
      <c r="BG497" s="24"/>
      <c r="BH497" s="24"/>
      <c r="BI497" s="21"/>
      <c r="BJ497" s="25"/>
      <c r="BK497" s="24"/>
      <c r="BL497" s="23"/>
      <c r="BM497" s="23"/>
      <c r="BN497" s="22"/>
      <c r="BP497" s="2"/>
    </row>
    <row r="498" spans="9:68" x14ac:dyDescent="0.2">
      <c r="I498" s="17"/>
      <c r="J498" s="16"/>
      <c r="K498" s="16"/>
      <c r="L498" s="16"/>
      <c r="M498" s="16"/>
      <c r="N498" s="16"/>
      <c r="O498" s="16"/>
      <c r="P498" s="16"/>
      <c r="Q498" s="16"/>
      <c r="R498" s="16"/>
      <c r="S498" s="16"/>
      <c r="T498" s="20"/>
      <c r="U498" s="10"/>
      <c r="V498" s="20"/>
      <c r="W498" s="10"/>
      <c r="X498" s="20"/>
      <c r="Y498" s="10"/>
      <c r="Z498" s="20"/>
      <c r="AA498" s="15"/>
      <c r="AB498" s="11"/>
      <c r="AC498" s="10"/>
      <c r="AD498" s="19"/>
      <c r="AE498" s="12"/>
      <c r="AF498" s="10"/>
      <c r="AG498" s="10"/>
      <c r="AH498" s="10"/>
      <c r="AI498" s="10"/>
      <c r="AJ498" s="10"/>
      <c r="AK498" s="10"/>
      <c r="AL498" s="10"/>
      <c r="AM498" s="10"/>
      <c r="AN498" s="10"/>
      <c r="AO498" s="10"/>
      <c r="AP498" s="10"/>
      <c r="AQ498" s="10"/>
      <c r="AR498" s="10"/>
      <c r="AS498" s="10"/>
      <c r="AT498" s="10"/>
      <c r="AU498" s="10"/>
      <c r="AV498" s="16"/>
      <c r="AW498" s="19"/>
      <c r="AY498" s="23"/>
      <c r="AZ498" s="18"/>
      <c r="BA498" s="18"/>
      <c r="BB498" s="18"/>
      <c r="BC498" s="18"/>
      <c r="BD498" s="18"/>
      <c r="BE498" s="18"/>
      <c r="BF498" s="24"/>
      <c r="BG498" s="24"/>
      <c r="BH498" s="24"/>
      <c r="BI498" s="21"/>
      <c r="BJ498" s="25"/>
      <c r="BK498" s="24"/>
      <c r="BL498" s="23"/>
      <c r="BM498" s="23"/>
      <c r="BN498" s="22"/>
      <c r="BP498" s="2"/>
    </row>
    <row r="499" spans="9:68" x14ac:dyDescent="0.2">
      <c r="I499" s="17"/>
      <c r="J499" s="16"/>
      <c r="K499" s="16"/>
      <c r="L499" s="16"/>
      <c r="M499" s="16"/>
      <c r="N499" s="16"/>
      <c r="O499" s="16"/>
      <c r="P499" s="16"/>
      <c r="Q499" s="16"/>
      <c r="R499" s="16"/>
      <c r="S499" s="16"/>
      <c r="T499" s="20"/>
      <c r="U499" s="10"/>
      <c r="V499" s="20"/>
      <c r="W499" s="10"/>
      <c r="X499" s="20"/>
      <c r="Y499" s="10"/>
      <c r="Z499" s="20"/>
      <c r="AA499" s="15"/>
      <c r="AB499" s="11"/>
      <c r="AC499" s="10"/>
      <c r="AD499" s="19"/>
      <c r="AE499" s="12"/>
      <c r="AF499" s="10"/>
      <c r="AG499" s="10"/>
      <c r="AH499" s="10"/>
      <c r="AI499" s="10"/>
      <c r="AJ499" s="10"/>
      <c r="AK499" s="10"/>
      <c r="AL499" s="10"/>
      <c r="AM499" s="10"/>
      <c r="AN499" s="10"/>
      <c r="AO499" s="10"/>
      <c r="AP499" s="10"/>
      <c r="AQ499" s="10"/>
      <c r="AR499" s="10"/>
      <c r="AS499" s="10"/>
      <c r="AT499" s="10"/>
      <c r="AU499" s="10"/>
      <c r="AV499" s="16"/>
      <c r="AW499" s="19"/>
      <c r="AY499" s="23"/>
      <c r="AZ499" s="18"/>
      <c r="BA499" s="18"/>
      <c r="BB499" s="18"/>
      <c r="BC499" s="18"/>
      <c r="BD499" s="18"/>
      <c r="BE499" s="18"/>
      <c r="BF499" s="24"/>
      <c r="BG499" s="24"/>
      <c r="BH499" s="24"/>
      <c r="BI499" s="21"/>
      <c r="BJ499" s="25"/>
      <c r="BK499" s="24"/>
      <c r="BL499" s="23"/>
      <c r="BM499" s="23"/>
      <c r="BN499" s="22"/>
      <c r="BP499" s="2"/>
    </row>
    <row r="500" spans="9:68" x14ac:dyDescent="0.2">
      <c r="I500" s="17"/>
      <c r="J500" s="16"/>
      <c r="K500" s="16"/>
      <c r="L500" s="16"/>
      <c r="M500" s="16"/>
      <c r="N500" s="16"/>
      <c r="O500" s="16"/>
      <c r="P500" s="16"/>
      <c r="Q500" s="16"/>
      <c r="R500" s="16"/>
      <c r="S500" s="16"/>
      <c r="T500" s="20"/>
      <c r="U500" s="10"/>
      <c r="V500" s="20"/>
      <c r="W500" s="10"/>
      <c r="X500" s="20"/>
      <c r="Y500" s="10"/>
      <c r="Z500" s="20"/>
      <c r="AA500" s="15"/>
      <c r="AB500" s="11"/>
      <c r="AC500" s="10"/>
      <c r="AD500" s="19"/>
      <c r="AE500" s="12"/>
      <c r="AF500" s="10"/>
      <c r="AG500" s="10"/>
      <c r="AH500" s="10"/>
      <c r="AI500" s="10"/>
      <c r="AJ500" s="10"/>
      <c r="AK500" s="10"/>
      <c r="AL500" s="10"/>
      <c r="AM500" s="10"/>
      <c r="AN500" s="10"/>
      <c r="AO500" s="10"/>
      <c r="AP500" s="10"/>
      <c r="AQ500" s="10"/>
      <c r="AR500" s="10"/>
      <c r="AS500" s="10"/>
      <c r="AT500" s="10"/>
      <c r="AU500" s="10"/>
      <c r="AV500" s="16"/>
      <c r="AW500" s="19"/>
      <c r="AY500" s="23"/>
      <c r="AZ500" s="18"/>
      <c r="BA500" s="18"/>
      <c r="BB500" s="18"/>
      <c r="BC500" s="18"/>
      <c r="BD500" s="18"/>
      <c r="BE500" s="18"/>
      <c r="BF500" s="24"/>
      <c r="BG500" s="24"/>
      <c r="BH500" s="24"/>
      <c r="BI500" s="21"/>
      <c r="BJ500" s="25"/>
      <c r="BK500" s="24"/>
      <c r="BL500" s="23"/>
      <c r="BM500" s="23"/>
      <c r="BN500" s="22"/>
      <c r="BP500" s="2"/>
    </row>
    <row r="501" spans="9:68" x14ac:dyDescent="0.2">
      <c r="I501" s="17"/>
      <c r="J501" s="16"/>
      <c r="K501" s="16"/>
      <c r="L501" s="16"/>
      <c r="M501" s="16"/>
      <c r="N501" s="16"/>
      <c r="O501" s="16"/>
      <c r="P501" s="16"/>
      <c r="Q501" s="16"/>
      <c r="R501" s="16"/>
      <c r="S501" s="16"/>
      <c r="T501" s="20"/>
      <c r="U501" s="10"/>
      <c r="V501" s="20"/>
      <c r="W501" s="10"/>
      <c r="X501" s="20"/>
      <c r="Y501" s="10"/>
      <c r="Z501" s="20"/>
      <c r="AA501" s="15"/>
      <c r="AB501" s="11"/>
      <c r="AC501" s="10"/>
      <c r="AD501" s="19"/>
      <c r="AE501" s="12"/>
      <c r="AF501" s="10"/>
      <c r="AG501" s="10"/>
      <c r="AH501" s="10"/>
      <c r="AI501" s="10"/>
      <c r="AJ501" s="10"/>
      <c r="AK501" s="10"/>
      <c r="AL501" s="10"/>
      <c r="AM501" s="10"/>
      <c r="AN501" s="10"/>
      <c r="AO501" s="10"/>
      <c r="AP501" s="10"/>
      <c r="AQ501" s="10"/>
      <c r="AR501" s="10"/>
      <c r="AS501" s="10"/>
      <c r="AT501" s="10"/>
      <c r="AU501" s="10"/>
      <c r="AV501" s="16"/>
      <c r="AW501" s="19"/>
      <c r="AY501" s="23"/>
      <c r="AZ501" s="18"/>
      <c r="BA501" s="18"/>
      <c r="BB501" s="18"/>
      <c r="BC501" s="18"/>
      <c r="BD501" s="18"/>
      <c r="BE501" s="18"/>
      <c r="BF501" s="24"/>
      <c r="BG501" s="24"/>
      <c r="BH501" s="24"/>
      <c r="BI501" s="21"/>
      <c r="BJ501" s="25"/>
      <c r="BK501" s="24"/>
      <c r="BL501" s="23"/>
      <c r="BM501" s="23"/>
      <c r="BN501" s="22"/>
      <c r="BP501" s="2"/>
    </row>
    <row r="502" spans="9:68" x14ac:dyDescent="0.2">
      <c r="I502" s="17"/>
      <c r="J502" s="16"/>
      <c r="K502" s="16"/>
      <c r="L502" s="16"/>
      <c r="M502" s="16"/>
      <c r="N502" s="16"/>
      <c r="O502" s="16"/>
      <c r="P502" s="16"/>
      <c r="Q502" s="16"/>
      <c r="R502" s="16"/>
      <c r="S502" s="16"/>
      <c r="T502" s="20"/>
      <c r="U502" s="10"/>
      <c r="V502" s="20"/>
      <c r="W502" s="10"/>
      <c r="X502" s="20"/>
      <c r="Y502" s="10"/>
      <c r="Z502" s="20"/>
      <c r="AA502" s="15"/>
      <c r="AB502" s="11"/>
      <c r="AC502" s="10"/>
      <c r="AD502" s="19"/>
      <c r="AE502" s="12"/>
      <c r="AF502" s="10"/>
      <c r="AG502" s="10"/>
      <c r="AH502" s="10"/>
      <c r="AI502" s="10"/>
      <c r="AJ502" s="10"/>
      <c r="AK502" s="10"/>
      <c r="AL502" s="10"/>
      <c r="AM502" s="10"/>
      <c r="AN502" s="10"/>
      <c r="AO502" s="10"/>
      <c r="AP502" s="10"/>
      <c r="AQ502" s="10"/>
      <c r="AR502" s="10"/>
      <c r="AS502" s="10"/>
      <c r="AT502" s="10"/>
      <c r="AU502" s="10"/>
      <c r="AV502" s="16"/>
      <c r="AW502" s="19"/>
      <c r="AY502" s="23"/>
      <c r="AZ502" s="18"/>
      <c r="BA502" s="18"/>
      <c r="BB502" s="18"/>
      <c r="BC502" s="18"/>
      <c r="BD502" s="18"/>
      <c r="BE502" s="18"/>
      <c r="BF502" s="24"/>
      <c r="BG502" s="24"/>
      <c r="BH502" s="24"/>
      <c r="BI502" s="21"/>
      <c r="BJ502" s="25"/>
      <c r="BK502" s="24"/>
      <c r="BL502" s="23"/>
      <c r="BM502" s="23"/>
      <c r="BN502" s="22"/>
      <c r="BP502" s="2"/>
    </row>
    <row r="503" spans="9:68" x14ac:dyDescent="0.2">
      <c r="I503" s="17"/>
      <c r="J503" s="16"/>
      <c r="K503" s="16"/>
      <c r="L503" s="16"/>
      <c r="M503" s="16"/>
      <c r="N503" s="16"/>
      <c r="O503" s="16"/>
      <c r="P503" s="16"/>
      <c r="Q503" s="16"/>
      <c r="R503" s="16"/>
      <c r="S503" s="16"/>
      <c r="T503" s="20"/>
      <c r="U503" s="10"/>
      <c r="V503" s="20"/>
      <c r="W503" s="10"/>
      <c r="X503" s="20"/>
      <c r="Y503" s="10"/>
      <c r="Z503" s="20"/>
      <c r="AA503" s="15"/>
      <c r="AB503" s="11"/>
      <c r="AC503" s="10"/>
      <c r="AD503" s="19"/>
      <c r="AE503" s="12"/>
      <c r="AF503" s="10"/>
      <c r="AG503" s="10"/>
      <c r="AH503" s="10"/>
      <c r="AI503" s="10"/>
      <c r="AJ503" s="10"/>
      <c r="AK503" s="10"/>
      <c r="AL503" s="10"/>
      <c r="AM503" s="10"/>
      <c r="AN503" s="10"/>
      <c r="AO503" s="10"/>
      <c r="AP503" s="10"/>
      <c r="AQ503" s="10"/>
      <c r="AR503" s="10"/>
      <c r="AS503" s="10"/>
      <c r="AT503" s="10"/>
      <c r="AU503" s="10"/>
      <c r="AV503" s="16"/>
      <c r="AW503" s="19"/>
      <c r="AY503" s="23"/>
      <c r="AZ503" s="18"/>
      <c r="BA503" s="18"/>
      <c r="BB503" s="18"/>
      <c r="BC503" s="18"/>
      <c r="BD503" s="18"/>
      <c r="BE503" s="18"/>
      <c r="BF503" s="24"/>
      <c r="BG503" s="24"/>
      <c r="BH503" s="24"/>
      <c r="BI503" s="21"/>
      <c r="BJ503" s="25"/>
      <c r="BK503" s="24"/>
      <c r="BL503" s="23"/>
      <c r="BM503" s="23"/>
      <c r="BN503" s="22"/>
      <c r="BP503" s="2"/>
    </row>
    <row r="504" spans="9:68" x14ac:dyDescent="0.2">
      <c r="I504" s="17"/>
      <c r="J504" s="16"/>
      <c r="K504" s="16"/>
      <c r="L504" s="16"/>
      <c r="M504" s="16"/>
      <c r="N504" s="16"/>
      <c r="O504" s="16"/>
      <c r="P504" s="16"/>
      <c r="Q504" s="16"/>
      <c r="R504" s="16"/>
      <c r="S504" s="16"/>
      <c r="T504" s="20"/>
      <c r="U504" s="10"/>
      <c r="V504" s="20"/>
      <c r="W504" s="10"/>
      <c r="X504" s="20"/>
      <c r="Y504" s="10"/>
      <c r="Z504" s="20"/>
      <c r="AA504" s="15"/>
      <c r="AB504" s="11"/>
      <c r="AC504" s="10"/>
      <c r="AD504" s="19"/>
      <c r="AE504" s="12"/>
      <c r="AF504" s="10"/>
      <c r="AG504" s="10"/>
      <c r="AH504" s="10"/>
      <c r="AI504" s="10"/>
      <c r="AJ504" s="10"/>
      <c r="AK504" s="10"/>
      <c r="AL504" s="10"/>
      <c r="AM504" s="10"/>
      <c r="AN504" s="10"/>
      <c r="AO504" s="10"/>
      <c r="AP504" s="10"/>
      <c r="AQ504" s="10"/>
      <c r="AR504" s="10"/>
      <c r="AS504" s="10"/>
      <c r="AT504" s="10"/>
      <c r="AU504" s="10"/>
      <c r="AV504" s="16"/>
      <c r="AW504" s="19"/>
      <c r="AY504" s="23"/>
      <c r="AZ504" s="18"/>
      <c r="BA504" s="18"/>
      <c r="BB504" s="18"/>
      <c r="BC504" s="18"/>
      <c r="BD504" s="18"/>
      <c r="BE504" s="18"/>
      <c r="BF504" s="24"/>
      <c r="BG504" s="24"/>
      <c r="BH504" s="24"/>
      <c r="BI504" s="21"/>
      <c r="BJ504" s="25"/>
      <c r="BK504" s="24"/>
      <c r="BL504" s="23"/>
      <c r="BM504" s="23"/>
      <c r="BN504" s="22"/>
      <c r="BP504" s="2"/>
    </row>
    <row r="505" spans="9:68" x14ac:dyDescent="0.2">
      <c r="I505" s="17"/>
      <c r="J505" s="16"/>
      <c r="K505" s="16"/>
      <c r="L505" s="16"/>
      <c r="M505" s="16"/>
      <c r="N505" s="16"/>
      <c r="O505" s="16"/>
      <c r="P505" s="16"/>
      <c r="Q505" s="16"/>
      <c r="R505" s="16"/>
      <c r="S505" s="16"/>
      <c r="T505" s="20"/>
      <c r="U505" s="10"/>
      <c r="V505" s="20"/>
      <c r="W505" s="10"/>
      <c r="X505" s="20"/>
      <c r="Y505" s="10"/>
      <c r="Z505" s="20"/>
      <c r="AA505" s="15"/>
      <c r="AB505" s="11"/>
      <c r="AC505" s="10"/>
      <c r="AD505" s="19"/>
      <c r="AE505" s="12"/>
      <c r="AF505" s="10"/>
      <c r="AG505" s="10"/>
      <c r="AH505" s="10"/>
      <c r="AI505" s="10"/>
      <c r="AJ505" s="10"/>
      <c r="AK505" s="10"/>
      <c r="AL505" s="10"/>
      <c r="AM505" s="10"/>
      <c r="AN505" s="10"/>
      <c r="AO505" s="10"/>
      <c r="AP505" s="10"/>
      <c r="AQ505" s="10"/>
      <c r="AR505" s="10"/>
      <c r="AS505" s="10"/>
      <c r="AT505" s="10"/>
      <c r="AU505" s="10"/>
      <c r="AV505" s="16"/>
      <c r="AW505" s="19"/>
      <c r="AY505" s="23"/>
      <c r="AZ505" s="18"/>
      <c r="BA505" s="18"/>
      <c r="BB505" s="18"/>
      <c r="BC505" s="18"/>
      <c r="BD505" s="18"/>
      <c r="BE505" s="18"/>
      <c r="BF505" s="24"/>
      <c r="BG505" s="24"/>
      <c r="BH505" s="24"/>
      <c r="BI505" s="21"/>
      <c r="BJ505" s="25"/>
      <c r="BK505" s="24"/>
      <c r="BL505" s="23"/>
      <c r="BM505" s="23"/>
      <c r="BN505" s="22"/>
      <c r="BP505" s="2"/>
    </row>
    <row r="506" spans="9:68" x14ac:dyDescent="0.2">
      <c r="I506" s="17"/>
      <c r="J506" s="16"/>
      <c r="K506" s="16"/>
      <c r="L506" s="16"/>
      <c r="M506" s="16"/>
      <c r="N506" s="16"/>
      <c r="O506" s="16"/>
      <c r="P506" s="16"/>
      <c r="Q506" s="16"/>
      <c r="R506" s="16"/>
      <c r="S506" s="16"/>
      <c r="T506" s="20"/>
      <c r="U506" s="10"/>
      <c r="V506" s="20"/>
      <c r="W506" s="10"/>
      <c r="X506" s="20"/>
      <c r="Y506" s="10"/>
      <c r="Z506" s="20"/>
      <c r="AA506" s="15"/>
      <c r="AB506" s="11"/>
      <c r="AC506" s="10"/>
      <c r="AD506" s="19"/>
      <c r="AE506" s="12"/>
      <c r="AF506" s="10"/>
      <c r="AG506" s="10"/>
      <c r="AH506" s="10"/>
      <c r="AI506" s="10"/>
      <c r="AJ506" s="10"/>
      <c r="AK506" s="10"/>
      <c r="AL506" s="10"/>
      <c r="AM506" s="10"/>
      <c r="AN506" s="10"/>
      <c r="AO506" s="10"/>
      <c r="AP506" s="10"/>
      <c r="AQ506" s="10"/>
      <c r="AR506" s="10"/>
      <c r="AS506" s="10"/>
      <c r="AT506" s="10"/>
      <c r="AU506" s="10"/>
      <c r="AV506" s="16"/>
      <c r="AW506" s="19"/>
      <c r="AY506" s="23"/>
      <c r="AZ506" s="18"/>
      <c r="BA506" s="18"/>
      <c r="BB506" s="18"/>
      <c r="BC506" s="18"/>
      <c r="BD506" s="18"/>
      <c r="BE506" s="18"/>
      <c r="BF506" s="24"/>
      <c r="BG506" s="24"/>
      <c r="BH506" s="24"/>
      <c r="BI506" s="21"/>
      <c r="BJ506" s="25"/>
      <c r="BK506" s="24"/>
      <c r="BL506" s="23"/>
      <c r="BM506" s="23"/>
      <c r="BN506" s="22"/>
      <c r="BP506" s="2"/>
    </row>
    <row r="507" spans="9:68" x14ac:dyDescent="0.2">
      <c r="I507" s="17"/>
      <c r="J507" s="16"/>
      <c r="K507" s="16"/>
      <c r="L507" s="16"/>
      <c r="M507" s="16"/>
      <c r="N507" s="16"/>
      <c r="O507" s="16"/>
      <c r="P507" s="16"/>
      <c r="Q507" s="16"/>
      <c r="R507" s="16"/>
      <c r="S507" s="16"/>
      <c r="T507" s="20"/>
      <c r="U507" s="10"/>
      <c r="V507" s="20"/>
      <c r="W507" s="10"/>
      <c r="X507" s="20"/>
      <c r="Y507" s="10"/>
      <c r="Z507" s="20"/>
      <c r="AA507" s="15"/>
      <c r="AB507" s="11"/>
      <c r="AC507" s="10"/>
      <c r="AD507" s="19"/>
      <c r="AE507" s="12"/>
      <c r="AF507" s="10"/>
      <c r="AG507" s="10"/>
      <c r="AH507" s="10"/>
      <c r="AI507" s="10"/>
      <c r="AJ507" s="10"/>
      <c r="AK507" s="10"/>
      <c r="AL507" s="10"/>
      <c r="AM507" s="10"/>
      <c r="AN507" s="10"/>
      <c r="AO507" s="10"/>
      <c r="AP507" s="10"/>
      <c r="AQ507" s="10"/>
      <c r="AR507" s="10"/>
      <c r="AS507" s="10"/>
      <c r="AT507" s="10"/>
      <c r="AU507" s="10"/>
      <c r="AV507" s="16"/>
      <c r="AW507" s="19"/>
      <c r="AY507" s="23"/>
      <c r="AZ507" s="18"/>
      <c r="BA507" s="18"/>
      <c r="BB507" s="18"/>
      <c r="BC507" s="18"/>
      <c r="BD507" s="18"/>
      <c r="BE507" s="18"/>
      <c r="BF507" s="24"/>
      <c r="BG507" s="24"/>
      <c r="BH507" s="24"/>
      <c r="BI507" s="21"/>
      <c r="BJ507" s="25"/>
      <c r="BK507" s="24"/>
      <c r="BL507" s="23"/>
      <c r="BM507" s="23"/>
      <c r="BN507" s="22"/>
      <c r="BP507" s="2"/>
    </row>
    <row r="508" spans="9:68" x14ac:dyDescent="0.2">
      <c r="I508" s="17"/>
      <c r="J508" s="16"/>
      <c r="K508" s="16"/>
      <c r="L508" s="16"/>
      <c r="M508" s="16"/>
      <c r="N508" s="16"/>
      <c r="O508" s="16"/>
      <c r="P508" s="16"/>
      <c r="Q508" s="16"/>
      <c r="R508" s="16"/>
      <c r="S508" s="16"/>
      <c r="T508" s="20"/>
      <c r="U508" s="10"/>
      <c r="V508" s="20"/>
      <c r="W508" s="10"/>
      <c r="X508" s="20"/>
      <c r="Y508" s="10"/>
      <c r="Z508" s="20"/>
      <c r="AA508" s="15"/>
      <c r="AB508" s="11"/>
      <c r="AC508" s="10"/>
      <c r="AD508" s="19"/>
      <c r="AE508" s="12"/>
      <c r="AF508" s="10"/>
      <c r="AG508" s="10"/>
      <c r="AH508" s="10"/>
      <c r="AI508" s="10"/>
      <c r="AJ508" s="10"/>
      <c r="AK508" s="10"/>
      <c r="AL508" s="10"/>
      <c r="AM508" s="10"/>
      <c r="AN508" s="10"/>
      <c r="AO508" s="10"/>
      <c r="AP508" s="10"/>
      <c r="AQ508" s="10"/>
      <c r="AR508" s="10"/>
      <c r="AS508" s="10"/>
      <c r="AT508" s="10"/>
      <c r="AU508" s="10"/>
      <c r="AV508" s="16"/>
      <c r="AW508" s="19"/>
      <c r="AY508" s="23"/>
      <c r="AZ508" s="18"/>
      <c r="BA508" s="18"/>
      <c r="BB508" s="18"/>
      <c r="BC508" s="18"/>
      <c r="BD508" s="18"/>
      <c r="BE508" s="18"/>
      <c r="BF508" s="24"/>
      <c r="BG508" s="24"/>
      <c r="BH508" s="24"/>
      <c r="BI508" s="21"/>
      <c r="BJ508" s="25"/>
      <c r="BK508" s="24"/>
      <c r="BL508" s="23"/>
      <c r="BM508" s="23"/>
      <c r="BN508" s="22"/>
      <c r="BP508" s="2"/>
    </row>
    <row r="509" spans="9:68" x14ac:dyDescent="0.2">
      <c r="I509" s="17"/>
      <c r="J509" s="16"/>
      <c r="K509" s="16"/>
      <c r="L509" s="16"/>
      <c r="M509" s="16"/>
      <c r="N509" s="16"/>
      <c r="O509" s="16"/>
      <c r="P509" s="16"/>
      <c r="Q509" s="16"/>
      <c r="R509" s="16"/>
      <c r="S509" s="16"/>
      <c r="T509" s="20"/>
      <c r="U509" s="10"/>
      <c r="V509" s="20"/>
      <c r="W509" s="10"/>
      <c r="X509" s="20"/>
      <c r="Y509" s="10"/>
      <c r="Z509" s="20"/>
      <c r="AA509" s="15"/>
      <c r="AB509" s="11"/>
      <c r="AC509" s="10"/>
      <c r="AD509" s="19"/>
      <c r="AE509" s="12"/>
      <c r="AF509" s="10"/>
      <c r="AG509" s="10"/>
      <c r="AH509" s="10"/>
      <c r="AI509" s="10"/>
      <c r="AJ509" s="10"/>
      <c r="AK509" s="10"/>
      <c r="AL509" s="10"/>
      <c r="AM509" s="10"/>
      <c r="AN509" s="10"/>
      <c r="AO509" s="10"/>
      <c r="AP509" s="10"/>
      <c r="AQ509" s="10"/>
      <c r="AR509" s="10"/>
      <c r="AS509" s="10"/>
      <c r="AT509" s="10"/>
      <c r="AU509" s="10"/>
      <c r="AV509" s="16"/>
      <c r="AW509" s="19"/>
      <c r="AY509" s="23"/>
      <c r="AZ509" s="18"/>
      <c r="BA509" s="18"/>
      <c r="BB509" s="18"/>
      <c r="BC509" s="18"/>
      <c r="BD509" s="18"/>
      <c r="BE509" s="18"/>
      <c r="BF509" s="24"/>
      <c r="BG509" s="24"/>
      <c r="BH509" s="24"/>
      <c r="BI509" s="21"/>
      <c r="BJ509" s="25"/>
      <c r="BK509" s="24"/>
      <c r="BL509" s="23"/>
      <c r="BM509" s="23"/>
      <c r="BN509" s="22"/>
      <c r="BP509" s="2"/>
    </row>
    <row r="510" spans="9:68" x14ac:dyDescent="0.2">
      <c r="I510" s="17"/>
      <c r="J510" s="16"/>
      <c r="K510" s="16"/>
      <c r="L510" s="16"/>
      <c r="M510" s="16"/>
      <c r="N510" s="16"/>
      <c r="O510" s="16"/>
      <c r="P510" s="16"/>
      <c r="Q510" s="16"/>
      <c r="R510" s="16"/>
      <c r="S510" s="16"/>
      <c r="T510" s="20"/>
      <c r="U510" s="10"/>
      <c r="V510" s="20"/>
      <c r="W510" s="10"/>
      <c r="X510" s="20"/>
      <c r="Y510" s="10"/>
      <c r="Z510" s="20"/>
      <c r="AA510" s="15"/>
      <c r="AB510" s="11"/>
      <c r="AC510" s="10"/>
      <c r="AD510" s="19"/>
      <c r="AE510" s="12"/>
      <c r="AF510" s="10"/>
      <c r="AG510" s="10"/>
      <c r="AH510" s="10"/>
      <c r="AI510" s="10"/>
      <c r="AJ510" s="10"/>
      <c r="AK510" s="10"/>
      <c r="AL510" s="10"/>
      <c r="AM510" s="10"/>
      <c r="AN510" s="10"/>
      <c r="AO510" s="10"/>
      <c r="AP510" s="10"/>
      <c r="AQ510" s="10"/>
      <c r="AR510" s="10"/>
      <c r="AS510" s="10"/>
      <c r="AT510" s="10"/>
      <c r="AU510" s="10"/>
      <c r="AV510" s="16"/>
      <c r="AW510" s="19"/>
      <c r="AY510" s="23"/>
      <c r="AZ510" s="18"/>
      <c r="BA510" s="18"/>
      <c r="BB510" s="18"/>
      <c r="BC510" s="18"/>
      <c r="BD510" s="18"/>
      <c r="BE510" s="18"/>
      <c r="BF510" s="24"/>
      <c r="BG510" s="24"/>
      <c r="BH510" s="24"/>
      <c r="BI510" s="21"/>
      <c r="BJ510" s="25"/>
      <c r="BK510" s="24"/>
      <c r="BL510" s="23"/>
      <c r="BM510" s="23"/>
      <c r="BN510" s="22"/>
      <c r="BP510" s="2"/>
    </row>
    <row r="511" spans="9:68" x14ac:dyDescent="0.2">
      <c r="I511" s="17"/>
      <c r="J511" s="16"/>
      <c r="K511" s="16"/>
      <c r="L511" s="16"/>
      <c r="M511" s="16"/>
      <c r="N511" s="16"/>
      <c r="O511" s="16"/>
      <c r="P511" s="16"/>
      <c r="Q511" s="16"/>
      <c r="R511" s="16"/>
      <c r="S511" s="16"/>
      <c r="T511" s="20"/>
      <c r="U511" s="10"/>
      <c r="V511" s="20"/>
      <c r="W511" s="10"/>
      <c r="X511" s="20"/>
      <c r="Y511" s="10"/>
      <c r="Z511" s="20"/>
      <c r="AA511" s="15"/>
      <c r="AB511" s="11"/>
      <c r="AC511" s="10"/>
      <c r="AD511" s="19"/>
      <c r="AE511" s="12"/>
      <c r="AF511" s="10"/>
      <c r="AG511" s="10"/>
      <c r="AH511" s="10"/>
      <c r="AI511" s="10"/>
      <c r="AJ511" s="10"/>
      <c r="AK511" s="10"/>
      <c r="AL511" s="10"/>
      <c r="AM511" s="10"/>
      <c r="AN511" s="10"/>
      <c r="AO511" s="10"/>
      <c r="AP511" s="10"/>
      <c r="AQ511" s="10"/>
      <c r="AR511" s="10"/>
      <c r="AS511" s="10"/>
      <c r="AT511" s="10"/>
      <c r="AU511" s="10"/>
      <c r="AV511" s="16"/>
      <c r="AW511" s="19"/>
      <c r="AY511" s="23"/>
      <c r="AZ511" s="18"/>
      <c r="BA511" s="18"/>
      <c r="BB511" s="18"/>
      <c r="BC511" s="18"/>
      <c r="BD511" s="18"/>
      <c r="BE511" s="18"/>
      <c r="BF511" s="24"/>
      <c r="BG511" s="24"/>
      <c r="BH511" s="24"/>
      <c r="BI511" s="21"/>
      <c r="BJ511" s="25"/>
      <c r="BK511" s="24"/>
      <c r="BL511" s="23"/>
      <c r="BM511" s="23"/>
      <c r="BN511" s="22"/>
      <c r="BP511" s="2"/>
    </row>
    <row r="512" spans="9:68" x14ac:dyDescent="0.2">
      <c r="I512" s="17"/>
      <c r="J512" s="16"/>
      <c r="K512" s="16"/>
      <c r="L512" s="16"/>
      <c r="M512" s="16"/>
      <c r="N512" s="16"/>
      <c r="O512" s="16"/>
      <c r="P512" s="16"/>
      <c r="Q512" s="16"/>
      <c r="R512" s="16"/>
      <c r="S512" s="16"/>
      <c r="T512" s="20"/>
      <c r="U512" s="10"/>
      <c r="V512" s="20"/>
      <c r="W512" s="10"/>
      <c r="X512" s="20"/>
      <c r="Y512" s="10"/>
      <c r="Z512" s="20"/>
      <c r="AA512" s="15"/>
      <c r="AB512" s="11"/>
      <c r="AC512" s="10"/>
      <c r="AD512" s="19"/>
      <c r="AE512" s="12"/>
      <c r="AF512" s="10"/>
      <c r="AG512" s="10"/>
      <c r="AH512" s="10"/>
      <c r="AI512" s="10"/>
      <c r="AJ512" s="10"/>
      <c r="AK512" s="10"/>
      <c r="AL512" s="10"/>
      <c r="AM512" s="10"/>
      <c r="AN512" s="10"/>
      <c r="AO512" s="10"/>
      <c r="AP512" s="10"/>
      <c r="AQ512" s="10"/>
      <c r="AR512" s="10"/>
      <c r="AS512" s="10"/>
      <c r="AT512" s="10"/>
      <c r="AU512" s="10"/>
      <c r="AV512" s="16"/>
      <c r="AW512" s="19"/>
      <c r="AY512" s="23"/>
      <c r="AZ512" s="18"/>
      <c r="BA512" s="18"/>
      <c r="BB512" s="18"/>
      <c r="BC512" s="18"/>
      <c r="BD512" s="18"/>
      <c r="BE512" s="18"/>
      <c r="BF512" s="24"/>
      <c r="BG512" s="24"/>
      <c r="BH512" s="24"/>
      <c r="BI512" s="21"/>
      <c r="BJ512" s="25"/>
      <c r="BK512" s="24"/>
      <c r="BL512" s="23"/>
      <c r="BM512" s="23"/>
      <c r="BN512" s="22"/>
      <c r="BP512" s="2"/>
    </row>
    <row r="513" spans="9:68" x14ac:dyDescent="0.2">
      <c r="I513" s="17"/>
      <c r="J513" s="16"/>
      <c r="K513" s="16"/>
      <c r="L513" s="16"/>
      <c r="M513" s="16"/>
      <c r="N513" s="16"/>
      <c r="O513" s="16"/>
      <c r="P513" s="16"/>
      <c r="Q513" s="16"/>
      <c r="R513" s="16"/>
      <c r="S513" s="16"/>
      <c r="T513" s="20"/>
      <c r="U513" s="10"/>
      <c r="V513" s="20"/>
      <c r="W513" s="10"/>
      <c r="X513" s="20"/>
      <c r="Y513" s="10"/>
      <c r="Z513" s="20"/>
      <c r="AA513" s="15"/>
      <c r="AB513" s="11"/>
      <c r="AC513" s="10"/>
      <c r="AD513" s="19"/>
      <c r="AE513" s="12"/>
      <c r="AF513" s="10"/>
      <c r="AG513" s="10"/>
      <c r="AH513" s="10"/>
      <c r="AI513" s="10"/>
      <c r="AJ513" s="10"/>
      <c r="AK513" s="10"/>
      <c r="AL513" s="10"/>
      <c r="AM513" s="10"/>
      <c r="AN513" s="10"/>
      <c r="AO513" s="10"/>
      <c r="AP513" s="10"/>
      <c r="AQ513" s="10"/>
      <c r="AR513" s="10"/>
      <c r="AS513" s="10"/>
      <c r="AT513" s="10"/>
      <c r="AU513" s="10"/>
      <c r="AV513" s="16"/>
      <c r="AW513" s="19"/>
      <c r="AY513" s="23"/>
      <c r="AZ513" s="18"/>
      <c r="BA513" s="18"/>
      <c r="BB513" s="18"/>
      <c r="BC513" s="18"/>
      <c r="BD513" s="18"/>
      <c r="BE513" s="18"/>
      <c r="BF513" s="24"/>
      <c r="BG513" s="24"/>
      <c r="BH513" s="24"/>
      <c r="BI513" s="21"/>
      <c r="BJ513" s="25"/>
      <c r="BK513" s="24"/>
      <c r="BL513" s="23"/>
      <c r="BM513" s="23"/>
      <c r="BN513" s="22"/>
      <c r="BP513" s="2"/>
    </row>
    <row r="514" spans="9:68" x14ac:dyDescent="0.2">
      <c r="I514" s="17"/>
      <c r="J514" s="16"/>
      <c r="K514" s="16"/>
      <c r="L514" s="16"/>
      <c r="M514" s="16"/>
      <c r="N514" s="16"/>
      <c r="O514" s="16"/>
      <c r="P514" s="16"/>
      <c r="Q514" s="16"/>
      <c r="R514" s="16"/>
      <c r="S514" s="16"/>
      <c r="T514" s="20"/>
      <c r="U514" s="10"/>
      <c r="V514" s="20"/>
      <c r="W514" s="10"/>
      <c r="X514" s="20"/>
      <c r="Y514" s="10"/>
      <c r="Z514" s="20"/>
      <c r="AA514" s="15"/>
      <c r="AB514" s="11"/>
      <c r="AC514" s="10"/>
      <c r="AD514" s="19"/>
      <c r="AE514" s="12"/>
      <c r="AF514" s="10"/>
      <c r="AG514" s="10"/>
      <c r="AH514" s="10"/>
      <c r="AI514" s="10"/>
      <c r="AJ514" s="10"/>
      <c r="AK514" s="10"/>
      <c r="AL514" s="10"/>
      <c r="AM514" s="10"/>
      <c r="AN514" s="10"/>
      <c r="AO514" s="10"/>
      <c r="AP514" s="10"/>
      <c r="AQ514" s="10"/>
      <c r="AR514" s="10"/>
      <c r="AS514" s="10"/>
      <c r="AT514" s="10"/>
      <c r="AU514" s="10"/>
      <c r="AV514" s="16"/>
      <c r="AW514" s="19"/>
      <c r="AY514" s="23"/>
      <c r="AZ514" s="18"/>
      <c r="BA514" s="18"/>
      <c r="BB514" s="18"/>
      <c r="BC514" s="18"/>
      <c r="BD514" s="18"/>
      <c r="BE514" s="18"/>
      <c r="BF514" s="24"/>
      <c r="BG514" s="24"/>
      <c r="BH514" s="24"/>
      <c r="BI514" s="21"/>
      <c r="BJ514" s="25"/>
      <c r="BK514" s="24"/>
      <c r="BL514" s="23"/>
      <c r="BM514" s="23"/>
      <c r="BN514" s="22"/>
      <c r="BP514" s="2"/>
    </row>
    <row r="515" spans="9:68" x14ac:dyDescent="0.2">
      <c r="I515" s="17"/>
      <c r="J515" s="16"/>
      <c r="K515" s="16"/>
      <c r="L515" s="16"/>
      <c r="M515" s="16"/>
      <c r="N515" s="16"/>
      <c r="O515" s="16"/>
      <c r="P515" s="16"/>
      <c r="Q515" s="16"/>
      <c r="R515" s="16"/>
      <c r="S515" s="16"/>
      <c r="T515" s="20"/>
      <c r="U515" s="10"/>
      <c r="V515" s="20"/>
      <c r="W515" s="10"/>
      <c r="X515" s="20"/>
      <c r="Y515" s="10"/>
      <c r="Z515" s="20"/>
      <c r="AA515" s="15"/>
      <c r="AB515" s="11"/>
      <c r="AC515" s="10"/>
      <c r="AD515" s="19"/>
      <c r="AE515" s="12"/>
      <c r="AF515" s="10"/>
      <c r="AG515" s="10"/>
      <c r="AH515" s="10"/>
      <c r="AI515" s="10"/>
      <c r="AJ515" s="10"/>
      <c r="AK515" s="10"/>
      <c r="AL515" s="10"/>
      <c r="AM515" s="10"/>
      <c r="AN515" s="10"/>
      <c r="AO515" s="10"/>
      <c r="AP515" s="10"/>
      <c r="AQ515" s="10"/>
      <c r="AR515" s="10"/>
      <c r="AS515" s="10"/>
      <c r="AT515" s="10"/>
      <c r="AU515" s="10"/>
      <c r="AV515" s="16"/>
      <c r="AW515" s="19"/>
      <c r="AY515" s="23"/>
      <c r="AZ515" s="18"/>
      <c r="BA515" s="18"/>
      <c r="BB515" s="18"/>
      <c r="BC515" s="18"/>
      <c r="BD515" s="18"/>
      <c r="BE515" s="18"/>
      <c r="BF515" s="24"/>
      <c r="BG515" s="24"/>
      <c r="BH515" s="24"/>
      <c r="BI515" s="21"/>
      <c r="BJ515" s="25"/>
      <c r="BK515" s="24"/>
      <c r="BL515" s="23"/>
      <c r="BM515" s="23"/>
      <c r="BN515" s="22"/>
      <c r="BP515" s="2"/>
    </row>
    <row r="516" spans="9:68" x14ac:dyDescent="0.2">
      <c r="I516" s="17"/>
      <c r="J516" s="16"/>
      <c r="K516" s="16"/>
      <c r="L516" s="16"/>
      <c r="M516" s="16"/>
      <c r="N516" s="16"/>
      <c r="O516" s="16"/>
      <c r="P516" s="16"/>
      <c r="Q516" s="16"/>
      <c r="R516" s="16"/>
      <c r="S516" s="16"/>
      <c r="T516" s="20"/>
      <c r="U516" s="10"/>
      <c r="V516" s="20"/>
      <c r="W516" s="10"/>
      <c r="X516" s="20"/>
      <c r="Y516" s="10"/>
      <c r="Z516" s="20"/>
      <c r="AA516" s="15"/>
      <c r="AB516" s="11"/>
      <c r="AC516" s="10"/>
      <c r="AD516" s="19"/>
      <c r="AE516" s="12"/>
      <c r="AF516" s="10"/>
      <c r="AG516" s="10"/>
      <c r="AH516" s="10"/>
      <c r="AI516" s="10"/>
      <c r="AJ516" s="10"/>
      <c r="AK516" s="10"/>
      <c r="AL516" s="10"/>
      <c r="AM516" s="10"/>
      <c r="AN516" s="10"/>
      <c r="AO516" s="10"/>
      <c r="AP516" s="10"/>
      <c r="AQ516" s="10"/>
      <c r="AR516" s="10"/>
      <c r="AS516" s="10"/>
      <c r="AT516" s="10"/>
      <c r="AU516" s="10"/>
      <c r="AV516" s="16"/>
      <c r="AW516" s="19"/>
      <c r="AY516" s="23"/>
      <c r="AZ516" s="18"/>
      <c r="BA516" s="18"/>
      <c r="BB516" s="18"/>
      <c r="BC516" s="18"/>
      <c r="BD516" s="18"/>
      <c r="BE516" s="18"/>
      <c r="BF516" s="24"/>
      <c r="BG516" s="24"/>
      <c r="BH516" s="24"/>
      <c r="BI516" s="21"/>
      <c r="BJ516" s="25"/>
      <c r="BK516" s="24"/>
      <c r="BL516" s="23"/>
      <c r="BM516" s="23"/>
      <c r="BN516" s="22"/>
      <c r="BP516" s="2"/>
    </row>
    <row r="517" spans="9:68" x14ac:dyDescent="0.2">
      <c r="I517" s="17"/>
      <c r="J517" s="16"/>
      <c r="K517" s="16"/>
      <c r="L517" s="16"/>
      <c r="M517" s="16"/>
      <c r="N517" s="16"/>
      <c r="O517" s="16"/>
      <c r="P517" s="16"/>
      <c r="Q517" s="16"/>
      <c r="R517" s="16"/>
      <c r="S517" s="16"/>
      <c r="T517" s="20"/>
      <c r="U517" s="10"/>
      <c r="V517" s="20"/>
      <c r="W517" s="10"/>
      <c r="X517" s="20"/>
      <c r="Y517" s="10"/>
      <c r="Z517" s="20"/>
      <c r="AA517" s="15"/>
      <c r="AB517" s="11"/>
      <c r="AC517" s="10"/>
      <c r="AD517" s="19"/>
      <c r="AE517" s="12"/>
      <c r="AF517" s="10"/>
      <c r="AG517" s="10"/>
      <c r="AH517" s="10"/>
      <c r="AI517" s="10"/>
      <c r="AJ517" s="10"/>
      <c r="AK517" s="10"/>
      <c r="AL517" s="10"/>
      <c r="AM517" s="10"/>
      <c r="AN517" s="10"/>
      <c r="AO517" s="10"/>
      <c r="AP517" s="10"/>
      <c r="AQ517" s="10"/>
      <c r="AR517" s="10"/>
      <c r="AS517" s="10"/>
      <c r="AT517" s="10"/>
      <c r="AU517" s="10"/>
      <c r="AV517" s="16"/>
      <c r="AW517" s="19"/>
      <c r="AY517" s="23"/>
      <c r="AZ517" s="18"/>
      <c r="BA517" s="18"/>
      <c r="BB517" s="18"/>
      <c r="BC517" s="18"/>
      <c r="BD517" s="18"/>
      <c r="BE517" s="18"/>
      <c r="BF517" s="24"/>
      <c r="BG517" s="24"/>
      <c r="BH517" s="24"/>
      <c r="BI517" s="21"/>
      <c r="BJ517" s="25"/>
      <c r="BK517" s="24"/>
      <c r="BL517" s="23"/>
      <c r="BM517" s="23"/>
      <c r="BN517" s="22"/>
      <c r="BP517" s="2"/>
    </row>
    <row r="518" spans="9:68" x14ac:dyDescent="0.2">
      <c r="I518" s="17"/>
      <c r="J518" s="16"/>
      <c r="K518" s="16"/>
      <c r="L518" s="16"/>
      <c r="M518" s="16"/>
      <c r="N518" s="16"/>
      <c r="O518" s="16"/>
      <c r="P518" s="16"/>
      <c r="Q518" s="16"/>
      <c r="R518" s="16"/>
      <c r="S518" s="16"/>
      <c r="T518" s="20"/>
      <c r="U518" s="10"/>
      <c r="V518" s="20"/>
      <c r="W518" s="10"/>
      <c r="X518" s="20"/>
      <c r="Y518" s="10"/>
      <c r="Z518" s="20"/>
      <c r="AA518" s="15"/>
      <c r="AB518" s="11"/>
      <c r="AC518" s="10"/>
      <c r="AD518" s="19"/>
      <c r="AE518" s="12"/>
      <c r="AF518" s="10"/>
      <c r="AG518" s="10"/>
      <c r="AH518" s="10"/>
      <c r="AI518" s="10"/>
      <c r="AJ518" s="10"/>
      <c r="AK518" s="10"/>
      <c r="AL518" s="10"/>
      <c r="AM518" s="10"/>
      <c r="AN518" s="10"/>
      <c r="AO518" s="10"/>
      <c r="AP518" s="10"/>
      <c r="AQ518" s="10"/>
      <c r="AR518" s="10"/>
      <c r="AS518" s="10"/>
      <c r="AT518" s="10"/>
      <c r="AU518" s="10"/>
      <c r="AV518" s="16"/>
      <c r="AW518" s="19"/>
      <c r="AY518" s="23"/>
      <c r="AZ518" s="18"/>
      <c r="BA518" s="18"/>
      <c r="BB518" s="18"/>
      <c r="BC518" s="18"/>
      <c r="BD518" s="18"/>
      <c r="BE518" s="18"/>
      <c r="BF518" s="24"/>
      <c r="BG518" s="24"/>
      <c r="BH518" s="24"/>
      <c r="BI518" s="21"/>
      <c r="BJ518" s="25"/>
      <c r="BK518" s="24"/>
      <c r="BL518" s="23"/>
      <c r="BM518" s="23"/>
      <c r="BN518" s="22"/>
      <c r="BP518" s="2"/>
    </row>
    <row r="519" spans="9:68" x14ac:dyDescent="0.2">
      <c r="I519" s="17"/>
      <c r="J519" s="16"/>
      <c r="K519" s="16"/>
      <c r="L519" s="16"/>
      <c r="M519" s="16"/>
      <c r="N519" s="16"/>
      <c r="O519" s="16"/>
      <c r="P519" s="16"/>
      <c r="Q519" s="16"/>
      <c r="R519" s="16"/>
      <c r="S519" s="16"/>
      <c r="T519" s="20"/>
      <c r="U519" s="10"/>
      <c r="V519" s="20"/>
      <c r="W519" s="10"/>
      <c r="X519" s="20"/>
      <c r="Y519" s="10"/>
      <c r="Z519" s="20"/>
      <c r="AA519" s="15"/>
      <c r="AB519" s="11"/>
      <c r="AC519" s="10"/>
      <c r="AD519" s="19"/>
      <c r="AE519" s="12"/>
      <c r="AF519" s="10"/>
      <c r="AG519" s="10"/>
      <c r="AH519" s="10"/>
      <c r="AI519" s="10"/>
      <c r="AJ519" s="10"/>
      <c r="AK519" s="10"/>
      <c r="AL519" s="10"/>
      <c r="AM519" s="10"/>
      <c r="AN519" s="10"/>
      <c r="AO519" s="10"/>
      <c r="AP519" s="10"/>
      <c r="AQ519" s="10"/>
      <c r="AR519" s="10"/>
      <c r="AS519" s="10"/>
      <c r="AT519" s="10"/>
      <c r="AU519" s="10"/>
      <c r="AV519" s="16"/>
      <c r="AW519" s="19"/>
      <c r="AY519" s="23"/>
      <c r="AZ519" s="18"/>
      <c r="BA519" s="18"/>
      <c r="BB519" s="18"/>
      <c r="BC519" s="18"/>
      <c r="BD519" s="18"/>
      <c r="BE519" s="18"/>
      <c r="BF519" s="24"/>
      <c r="BG519" s="24"/>
      <c r="BH519" s="24"/>
      <c r="BI519" s="21"/>
      <c r="BJ519" s="25"/>
      <c r="BK519" s="24"/>
      <c r="BL519" s="23"/>
      <c r="BM519" s="23"/>
      <c r="BN519" s="22"/>
      <c r="BP519" s="2"/>
    </row>
    <row r="520" spans="9:68" x14ac:dyDescent="0.2">
      <c r="I520" s="17"/>
      <c r="J520" s="16"/>
      <c r="K520" s="16"/>
      <c r="L520" s="16"/>
      <c r="M520" s="16"/>
      <c r="N520" s="16"/>
      <c r="O520" s="16"/>
      <c r="P520" s="16"/>
      <c r="Q520" s="16"/>
      <c r="R520" s="16"/>
      <c r="S520" s="16"/>
      <c r="T520" s="20"/>
      <c r="U520" s="10"/>
      <c r="V520" s="20"/>
      <c r="W520" s="10"/>
      <c r="X520" s="20"/>
      <c r="Y520" s="10"/>
      <c r="Z520" s="20"/>
      <c r="AA520" s="15"/>
      <c r="AB520" s="11"/>
      <c r="AC520" s="10"/>
      <c r="AD520" s="19"/>
      <c r="AE520" s="12"/>
      <c r="AF520" s="10"/>
      <c r="AG520" s="10"/>
      <c r="AH520" s="10"/>
      <c r="AI520" s="10"/>
      <c r="AJ520" s="10"/>
      <c r="AK520" s="10"/>
      <c r="AL520" s="10"/>
      <c r="AM520" s="10"/>
      <c r="AN520" s="10"/>
      <c r="AO520" s="10"/>
      <c r="AP520" s="10"/>
      <c r="AQ520" s="10"/>
      <c r="AR520" s="10"/>
      <c r="AS520" s="10"/>
      <c r="AT520" s="10"/>
      <c r="AU520" s="10"/>
      <c r="AV520" s="16"/>
      <c r="AW520" s="19"/>
      <c r="AY520" s="23"/>
      <c r="AZ520" s="18"/>
      <c r="BA520" s="18"/>
      <c r="BB520" s="18"/>
      <c r="BC520" s="18"/>
      <c r="BD520" s="18"/>
      <c r="BE520" s="18"/>
      <c r="BF520" s="24"/>
      <c r="BG520" s="24"/>
      <c r="BH520" s="24"/>
      <c r="BI520" s="21"/>
      <c r="BJ520" s="25"/>
      <c r="BK520" s="24"/>
      <c r="BL520" s="23"/>
      <c r="BM520" s="23"/>
      <c r="BN520" s="22"/>
      <c r="BP520" s="2"/>
    </row>
    <row r="521" spans="9:68" x14ac:dyDescent="0.2">
      <c r="I521" s="17"/>
      <c r="J521" s="16"/>
      <c r="K521" s="16"/>
      <c r="L521" s="16"/>
      <c r="M521" s="16"/>
      <c r="N521" s="16"/>
      <c r="O521" s="16"/>
      <c r="P521" s="16"/>
      <c r="Q521" s="16"/>
      <c r="R521" s="16"/>
      <c r="S521" s="16"/>
      <c r="T521" s="20"/>
      <c r="U521" s="10"/>
      <c r="V521" s="20"/>
      <c r="W521" s="10"/>
      <c r="X521" s="20"/>
      <c r="Y521" s="10"/>
      <c r="Z521" s="20"/>
      <c r="AA521" s="15"/>
      <c r="AB521" s="11"/>
      <c r="AC521" s="10"/>
      <c r="AD521" s="19"/>
      <c r="AE521" s="12"/>
      <c r="AF521" s="10"/>
      <c r="AG521" s="10"/>
      <c r="AH521" s="10"/>
      <c r="AI521" s="10"/>
      <c r="AJ521" s="10"/>
      <c r="AK521" s="10"/>
      <c r="AL521" s="10"/>
      <c r="AM521" s="10"/>
      <c r="AN521" s="10"/>
      <c r="AO521" s="10"/>
      <c r="AP521" s="10"/>
      <c r="AQ521" s="10"/>
      <c r="AR521" s="10"/>
      <c r="AS521" s="10"/>
      <c r="AT521" s="10"/>
      <c r="AU521" s="10"/>
      <c r="AV521" s="16"/>
      <c r="AW521" s="19"/>
      <c r="AY521" s="23"/>
      <c r="AZ521" s="18"/>
      <c r="BA521" s="18"/>
      <c r="BB521" s="18"/>
      <c r="BC521" s="18"/>
      <c r="BD521" s="18"/>
      <c r="BE521" s="18"/>
      <c r="BF521" s="24"/>
      <c r="BG521" s="24"/>
      <c r="BH521" s="24"/>
      <c r="BI521" s="21"/>
      <c r="BJ521" s="25"/>
      <c r="BK521" s="24"/>
      <c r="BL521" s="23"/>
      <c r="BM521" s="23"/>
      <c r="BN521" s="22"/>
      <c r="BP521" s="2"/>
    </row>
    <row r="522" spans="9:68" x14ac:dyDescent="0.2">
      <c r="I522" s="17"/>
      <c r="J522" s="16"/>
      <c r="K522" s="16"/>
      <c r="L522" s="16"/>
      <c r="M522" s="16"/>
      <c r="N522" s="16"/>
      <c r="O522" s="16"/>
      <c r="P522" s="16"/>
      <c r="Q522" s="16"/>
      <c r="R522" s="16"/>
      <c r="S522" s="16"/>
      <c r="T522" s="20"/>
      <c r="U522" s="10"/>
      <c r="V522" s="20"/>
      <c r="W522" s="10"/>
      <c r="X522" s="20"/>
      <c r="Y522" s="10"/>
      <c r="Z522" s="20"/>
      <c r="AA522" s="15"/>
      <c r="AB522" s="11"/>
      <c r="AC522" s="10"/>
      <c r="AD522" s="19"/>
      <c r="AE522" s="12"/>
      <c r="AF522" s="10"/>
      <c r="AG522" s="10"/>
      <c r="AH522" s="10"/>
      <c r="AI522" s="10"/>
      <c r="AJ522" s="10"/>
      <c r="AK522" s="10"/>
      <c r="AL522" s="10"/>
      <c r="AM522" s="10"/>
      <c r="AN522" s="10"/>
      <c r="AO522" s="10"/>
      <c r="AP522" s="10"/>
      <c r="AQ522" s="10"/>
      <c r="AR522" s="10"/>
      <c r="AS522" s="10"/>
      <c r="AT522" s="10"/>
      <c r="AU522" s="10"/>
      <c r="AV522" s="16"/>
      <c r="AW522" s="19"/>
      <c r="AY522" s="23"/>
      <c r="AZ522" s="18"/>
      <c r="BA522" s="18"/>
      <c r="BB522" s="18"/>
      <c r="BC522" s="18"/>
      <c r="BD522" s="18"/>
      <c r="BE522" s="18"/>
      <c r="BF522" s="24"/>
      <c r="BG522" s="24"/>
      <c r="BH522" s="24"/>
      <c r="BI522" s="21"/>
      <c r="BJ522" s="25"/>
      <c r="BK522" s="24"/>
      <c r="BL522" s="23"/>
      <c r="BM522" s="23"/>
      <c r="BN522" s="22"/>
      <c r="BP522" s="2"/>
    </row>
    <row r="523" spans="9:68" x14ac:dyDescent="0.2">
      <c r="I523" s="17"/>
      <c r="J523" s="16"/>
      <c r="K523" s="16"/>
      <c r="L523" s="16"/>
      <c r="M523" s="16"/>
      <c r="N523" s="16"/>
      <c r="O523" s="16"/>
      <c r="P523" s="16"/>
      <c r="Q523" s="16"/>
      <c r="R523" s="16"/>
      <c r="S523" s="16"/>
      <c r="T523" s="20"/>
      <c r="U523" s="10"/>
      <c r="V523" s="20"/>
      <c r="W523" s="10"/>
      <c r="X523" s="20"/>
      <c r="Y523" s="10"/>
      <c r="Z523" s="20"/>
      <c r="AA523" s="15"/>
      <c r="AB523" s="11"/>
      <c r="AC523" s="10"/>
      <c r="AD523" s="19"/>
      <c r="AE523" s="12"/>
      <c r="AF523" s="10"/>
      <c r="AG523" s="10"/>
      <c r="AH523" s="10"/>
      <c r="AI523" s="10"/>
      <c r="AJ523" s="10"/>
      <c r="AK523" s="10"/>
      <c r="AL523" s="10"/>
      <c r="AM523" s="10"/>
      <c r="AN523" s="10"/>
      <c r="AO523" s="10"/>
      <c r="AP523" s="10"/>
      <c r="AQ523" s="10"/>
      <c r="AR523" s="10"/>
      <c r="AS523" s="10"/>
      <c r="AT523" s="10"/>
      <c r="AU523" s="10"/>
      <c r="AV523" s="16"/>
      <c r="AW523" s="19"/>
      <c r="AY523" s="23"/>
      <c r="AZ523" s="18"/>
      <c r="BA523" s="18"/>
      <c r="BB523" s="18"/>
      <c r="BC523" s="18"/>
      <c r="BD523" s="18"/>
      <c r="BE523" s="18"/>
      <c r="BF523" s="24"/>
      <c r="BG523" s="24"/>
      <c r="BH523" s="24"/>
      <c r="BI523" s="21"/>
      <c r="BJ523" s="25"/>
      <c r="BK523" s="24"/>
      <c r="BL523" s="23"/>
      <c r="BM523" s="23"/>
      <c r="BN523" s="22"/>
      <c r="BP523" s="2"/>
    </row>
    <row r="524" spans="9:68" x14ac:dyDescent="0.2">
      <c r="I524" s="17"/>
      <c r="J524" s="16"/>
      <c r="K524" s="16"/>
      <c r="L524" s="16"/>
      <c r="M524" s="16"/>
      <c r="N524" s="16"/>
      <c r="O524" s="16"/>
      <c r="P524" s="16"/>
      <c r="Q524" s="16"/>
      <c r="R524" s="16"/>
      <c r="S524" s="16"/>
      <c r="T524" s="20"/>
      <c r="U524" s="10"/>
      <c r="V524" s="20"/>
      <c r="W524" s="10"/>
      <c r="X524" s="20"/>
      <c r="Y524" s="10"/>
      <c r="Z524" s="20"/>
      <c r="AA524" s="15"/>
      <c r="AB524" s="11"/>
      <c r="AC524" s="10"/>
      <c r="AD524" s="19"/>
      <c r="AE524" s="12"/>
      <c r="AF524" s="10"/>
      <c r="AG524" s="10"/>
      <c r="AH524" s="10"/>
      <c r="AI524" s="10"/>
      <c r="AJ524" s="10"/>
      <c r="AK524" s="10"/>
      <c r="AL524" s="10"/>
      <c r="AM524" s="10"/>
      <c r="AN524" s="10"/>
      <c r="AO524" s="10"/>
      <c r="AP524" s="10"/>
      <c r="AQ524" s="10"/>
      <c r="AR524" s="10"/>
      <c r="AS524" s="10"/>
      <c r="AT524" s="10"/>
      <c r="AU524" s="10"/>
      <c r="AV524" s="16"/>
      <c r="AW524" s="19"/>
      <c r="AY524" s="23"/>
      <c r="AZ524" s="18"/>
      <c r="BA524" s="18"/>
      <c r="BB524" s="18"/>
      <c r="BC524" s="18"/>
      <c r="BD524" s="18"/>
      <c r="BE524" s="18"/>
      <c r="BF524" s="24"/>
      <c r="BG524" s="24"/>
      <c r="BH524" s="24"/>
      <c r="BI524" s="21"/>
      <c r="BJ524" s="25"/>
      <c r="BK524" s="24"/>
      <c r="BL524" s="23"/>
      <c r="BM524" s="23"/>
      <c r="BN524" s="22"/>
      <c r="BP524" s="2"/>
    </row>
    <row r="525" spans="9:68" x14ac:dyDescent="0.2">
      <c r="I525" s="17"/>
      <c r="J525" s="16"/>
      <c r="K525" s="16"/>
      <c r="L525" s="16"/>
      <c r="M525" s="16"/>
      <c r="N525" s="16"/>
      <c r="O525" s="16"/>
      <c r="P525" s="16"/>
      <c r="Q525" s="16"/>
      <c r="R525" s="16"/>
      <c r="S525" s="16"/>
      <c r="T525" s="20"/>
      <c r="U525" s="10"/>
      <c r="V525" s="20"/>
      <c r="W525" s="10"/>
      <c r="X525" s="20"/>
      <c r="Y525" s="10"/>
      <c r="Z525" s="20"/>
      <c r="AA525" s="15"/>
      <c r="AB525" s="11"/>
      <c r="AC525" s="10"/>
      <c r="AD525" s="19"/>
      <c r="AE525" s="12"/>
      <c r="AF525" s="10"/>
      <c r="AG525" s="10"/>
      <c r="AH525" s="10"/>
      <c r="AI525" s="10"/>
      <c r="AJ525" s="10"/>
      <c r="AK525" s="10"/>
      <c r="AL525" s="10"/>
      <c r="AM525" s="10"/>
      <c r="AN525" s="10"/>
      <c r="AO525" s="10"/>
      <c r="AP525" s="10"/>
      <c r="AQ525" s="10"/>
      <c r="AR525" s="10"/>
      <c r="AS525" s="10"/>
      <c r="AT525" s="10"/>
      <c r="AU525" s="10"/>
      <c r="AV525" s="16"/>
      <c r="AW525" s="19"/>
      <c r="AY525" s="23"/>
      <c r="AZ525" s="18"/>
      <c r="BA525" s="18"/>
      <c r="BB525" s="18"/>
      <c r="BC525" s="18"/>
      <c r="BD525" s="18"/>
      <c r="BE525" s="18"/>
      <c r="BF525" s="24"/>
      <c r="BG525" s="24"/>
      <c r="BH525" s="24"/>
      <c r="BI525" s="21"/>
      <c r="BJ525" s="25"/>
      <c r="BK525" s="24"/>
      <c r="BL525" s="23"/>
      <c r="BM525" s="23"/>
      <c r="BN525" s="22"/>
      <c r="BP525" s="2"/>
    </row>
    <row r="526" spans="9:68" x14ac:dyDescent="0.2">
      <c r="I526" s="17"/>
      <c r="J526" s="16"/>
      <c r="K526" s="16"/>
      <c r="L526" s="16"/>
      <c r="M526" s="16"/>
      <c r="N526" s="16"/>
      <c r="O526" s="16"/>
      <c r="P526" s="16"/>
      <c r="Q526" s="16"/>
      <c r="R526" s="16"/>
      <c r="S526" s="16"/>
      <c r="T526" s="20"/>
      <c r="U526" s="10"/>
      <c r="V526" s="20"/>
      <c r="W526" s="10"/>
      <c r="X526" s="20"/>
      <c r="Y526" s="10"/>
      <c r="Z526" s="20"/>
      <c r="AA526" s="15"/>
      <c r="AB526" s="11"/>
      <c r="AC526" s="10"/>
      <c r="AD526" s="19"/>
      <c r="AE526" s="12"/>
      <c r="AF526" s="10"/>
      <c r="AG526" s="10"/>
      <c r="AH526" s="10"/>
      <c r="AI526" s="10"/>
      <c r="AJ526" s="10"/>
      <c r="AK526" s="10"/>
      <c r="AL526" s="10"/>
      <c r="AM526" s="10"/>
      <c r="AN526" s="10"/>
      <c r="AO526" s="10"/>
      <c r="AP526" s="10"/>
      <c r="AQ526" s="10"/>
      <c r="AR526" s="10"/>
      <c r="AS526" s="10"/>
      <c r="AT526" s="10"/>
      <c r="AU526" s="10"/>
      <c r="AV526" s="16"/>
      <c r="AW526" s="19"/>
      <c r="AY526" s="23"/>
      <c r="AZ526" s="18"/>
      <c r="BA526" s="18"/>
      <c r="BB526" s="18"/>
      <c r="BC526" s="18"/>
      <c r="BD526" s="18"/>
      <c r="BE526" s="18"/>
      <c r="BF526" s="24"/>
      <c r="BG526" s="24"/>
      <c r="BH526" s="24"/>
      <c r="BI526" s="21"/>
      <c r="BJ526" s="25"/>
      <c r="BK526" s="24"/>
      <c r="BL526" s="23"/>
      <c r="BM526" s="23"/>
      <c r="BN526" s="22"/>
      <c r="BP526" s="2"/>
    </row>
    <row r="527" spans="9:68" x14ac:dyDescent="0.2">
      <c r="I527" s="17"/>
      <c r="J527" s="16"/>
      <c r="K527" s="16"/>
      <c r="L527" s="16"/>
      <c r="M527" s="16"/>
      <c r="N527" s="16"/>
      <c r="O527" s="16"/>
      <c r="P527" s="16"/>
      <c r="Q527" s="16"/>
      <c r="R527" s="16"/>
      <c r="S527" s="16"/>
      <c r="T527" s="20"/>
      <c r="U527" s="10"/>
      <c r="V527" s="20"/>
      <c r="W527" s="10"/>
      <c r="X527" s="20"/>
      <c r="Y527" s="10"/>
      <c r="Z527" s="20"/>
      <c r="AA527" s="15"/>
      <c r="AB527" s="11"/>
      <c r="AC527" s="10"/>
      <c r="AD527" s="19"/>
      <c r="AE527" s="12"/>
      <c r="AF527" s="10"/>
      <c r="AG527" s="10"/>
      <c r="AH527" s="10"/>
      <c r="AI527" s="10"/>
      <c r="AJ527" s="10"/>
      <c r="AK527" s="10"/>
      <c r="AL527" s="10"/>
      <c r="AM527" s="10"/>
      <c r="AN527" s="10"/>
      <c r="AO527" s="10"/>
      <c r="AP527" s="10"/>
      <c r="AQ527" s="10"/>
      <c r="AR527" s="10"/>
      <c r="AS527" s="10"/>
      <c r="AT527" s="10"/>
      <c r="AU527" s="10"/>
      <c r="AV527" s="16"/>
      <c r="AW527" s="19"/>
      <c r="AY527" s="23"/>
      <c r="AZ527" s="18"/>
      <c r="BA527" s="18"/>
      <c r="BB527" s="18"/>
      <c r="BC527" s="18"/>
      <c r="BD527" s="18"/>
      <c r="BE527" s="18"/>
      <c r="BF527" s="24"/>
      <c r="BG527" s="24"/>
      <c r="BH527" s="24"/>
      <c r="BI527" s="21"/>
      <c r="BJ527" s="25"/>
      <c r="BK527" s="24"/>
      <c r="BL527" s="23"/>
      <c r="BM527" s="23"/>
      <c r="BN527" s="22"/>
      <c r="BP527" s="2"/>
    </row>
    <row r="528" spans="9:68" x14ac:dyDescent="0.2">
      <c r="I528" s="17"/>
      <c r="J528" s="16"/>
      <c r="K528" s="16"/>
      <c r="L528" s="16"/>
      <c r="M528" s="16"/>
      <c r="N528" s="16"/>
      <c r="O528" s="16"/>
      <c r="P528" s="16"/>
      <c r="Q528" s="16"/>
      <c r="R528" s="16"/>
      <c r="S528" s="16"/>
      <c r="T528" s="20"/>
      <c r="U528" s="10"/>
      <c r="V528" s="20"/>
      <c r="W528" s="10"/>
      <c r="X528" s="20"/>
      <c r="Y528" s="10"/>
      <c r="Z528" s="20"/>
      <c r="AA528" s="15"/>
      <c r="AB528" s="11"/>
      <c r="AC528" s="10"/>
      <c r="AD528" s="19"/>
      <c r="AE528" s="12"/>
      <c r="AF528" s="10"/>
      <c r="AG528" s="10"/>
      <c r="AH528" s="10"/>
      <c r="AI528" s="10"/>
      <c r="AJ528" s="10"/>
      <c r="AK528" s="10"/>
      <c r="AL528" s="10"/>
      <c r="AM528" s="10"/>
      <c r="AN528" s="10"/>
      <c r="AO528" s="10"/>
      <c r="AP528" s="10"/>
      <c r="AQ528" s="10"/>
      <c r="AR528" s="10"/>
      <c r="AS528" s="10"/>
      <c r="AT528" s="10"/>
      <c r="AU528" s="10"/>
      <c r="AV528" s="16"/>
      <c r="AW528" s="19"/>
      <c r="AY528" s="23"/>
      <c r="AZ528" s="18"/>
      <c r="BA528" s="18"/>
      <c r="BB528" s="18"/>
      <c r="BC528" s="18"/>
      <c r="BD528" s="18"/>
      <c r="BE528" s="18"/>
      <c r="BF528" s="24"/>
      <c r="BG528" s="24"/>
      <c r="BH528" s="24"/>
      <c r="BI528" s="21"/>
      <c r="BJ528" s="25"/>
      <c r="BK528" s="24"/>
      <c r="BL528" s="23"/>
      <c r="BM528" s="23"/>
      <c r="BN528" s="22"/>
      <c r="BP528" s="2"/>
    </row>
    <row r="529" spans="9:68" x14ac:dyDescent="0.2">
      <c r="I529" s="17"/>
      <c r="J529" s="16"/>
      <c r="K529" s="16"/>
      <c r="L529" s="16"/>
      <c r="M529" s="16"/>
      <c r="N529" s="16"/>
      <c r="O529" s="16"/>
      <c r="P529" s="16"/>
      <c r="Q529" s="16"/>
      <c r="R529" s="16"/>
      <c r="S529" s="16"/>
      <c r="T529" s="20"/>
      <c r="U529" s="10"/>
      <c r="V529" s="20"/>
      <c r="W529" s="10"/>
      <c r="X529" s="20"/>
      <c r="Y529" s="10"/>
      <c r="Z529" s="20"/>
      <c r="AA529" s="15"/>
      <c r="AB529" s="11"/>
      <c r="AC529" s="10"/>
      <c r="AD529" s="19"/>
      <c r="AE529" s="12"/>
      <c r="AF529" s="10"/>
      <c r="AG529" s="10"/>
      <c r="AH529" s="10"/>
      <c r="AI529" s="10"/>
      <c r="AJ529" s="10"/>
      <c r="AK529" s="10"/>
      <c r="AL529" s="10"/>
      <c r="AM529" s="10"/>
      <c r="AN529" s="10"/>
      <c r="AO529" s="10"/>
      <c r="AP529" s="10"/>
      <c r="AQ529" s="10"/>
      <c r="AR529" s="10"/>
      <c r="AS529" s="10"/>
      <c r="AT529" s="10"/>
      <c r="AU529" s="10"/>
      <c r="AV529" s="16"/>
      <c r="AW529" s="19"/>
      <c r="AY529" s="23"/>
      <c r="AZ529" s="18"/>
      <c r="BA529" s="18"/>
      <c r="BB529" s="18"/>
      <c r="BC529" s="18"/>
      <c r="BD529" s="18"/>
      <c r="BE529" s="18"/>
      <c r="BF529" s="24"/>
      <c r="BG529" s="24"/>
      <c r="BH529" s="24"/>
      <c r="BI529" s="21"/>
      <c r="BJ529" s="25"/>
      <c r="BK529" s="24"/>
      <c r="BL529" s="23"/>
      <c r="BM529" s="23"/>
      <c r="BN529" s="22"/>
      <c r="BP529" s="2"/>
    </row>
    <row r="530" spans="9:68" x14ac:dyDescent="0.2">
      <c r="I530" s="17"/>
      <c r="J530" s="16"/>
      <c r="K530" s="16"/>
      <c r="L530" s="16"/>
      <c r="M530" s="16"/>
      <c r="N530" s="16"/>
      <c r="O530" s="16"/>
      <c r="P530" s="16"/>
      <c r="Q530" s="16"/>
      <c r="R530" s="16"/>
      <c r="S530" s="16"/>
      <c r="T530" s="20"/>
      <c r="U530" s="10"/>
      <c r="V530" s="20"/>
      <c r="W530" s="10"/>
      <c r="X530" s="20"/>
      <c r="Y530" s="10"/>
      <c r="Z530" s="20"/>
      <c r="AA530" s="15"/>
      <c r="AB530" s="11"/>
      <c r="AC530" s="10"/>
      <c r="AD530" s="19"/>
      <c r="AE530" s="12"/>
      <c r="AF530" s="10"/>
      <c r="AG530" s="10"/>
      <c r="AH530" s="10"/>
      <c r="AI530" s="10"/>
      <c r="AJ530" s="10"/>
      <c r="AK530" s="10"/>
      <c r="AL530" s="10"/>
      <c r="AM530" s="10"/>
      <c r="AN530" s="10"/>
      <c r="AO530" s="10"/>
      <c r="AP530" s="10"/>
      <c r="AQ530" s="10"/>
      <c r="AR530" s="10"/>
      <c r="AS530" s="10"/>
      <c r="AT530" s="10"/>
      <c r="AU530" s="10"/>
      <c r="AV530" s="16"/>
      <c r="AW530" s="19"/>
      <c r="AY530" s="23"/>
      <c r="AZ530" s="18"/>
      <c r="BA530" s="18"/>
      <c r="BB530" s="18"/>
      <c r="BC530" s="18"/>
      <c r="BD530" s="18"/>
      <c r="BE530" s="18"/>
      <c r="BF530" s="24"/>
      <c r="BG530" s="24"/>
      <c r="BH530" s="24"/>
      <c r="BI530" s="21"/>
      <c r="BJ530" s="25"/>
      <c r="BK530" s="24"/>
      <c r="BL530" s="23"/>
      <c r="BM530" s="23"/>
      <c r="BN530" s="22"/>
      <c r="BP530" s="2"/>
    </row>
    <row r="531" spans="9:68" x14ac:dyDescent="0.2">
      <c r="I531" s="17"/>
      <c r="J531" s="16"/>
      <c r="K531" s="16"/>
      <c r="L531" s="16"/>
      <c r="M531" s="16"/>
      <c r="N531" s="16"/>
      <c r="O531" s="16"/>
      <c r="P531" s="16"/>
      <c r="Q531" s="16"/>
      <c r="R531" s="16"/>
      <c r="S531" s="16"/>
      <c r="T531" s="20"/>
      <c r="U531" s="10"/>
      <c r="V531" s="20"/>
      <c r="W531" s="10"/>
      <c r="X531" s="20"/>
      <c r="Y531" s="10"/>
      <c r="Z531" s="20"/>
      <c r="AA531" s="15"/>
      <c r="AB531" s="11"/>
      <c r="AC531" s="10"/>
      <c r="AD531" s="19"/>
      <c r="AE531" s="12"/>
      <c r="AF531" s="10"/>
      <c r="AG531" s="10"/>
      <c r="AH531" s="10"/>
      <c r="AI531" s="10"/>
      <c r="AJ531" s="10"/>
      <c r="AK531" s="10"/>
      <c r="AL531" s="10"/>
      <c r="AM531" s="10"/>
      <c r="AN531" s="10"/>
      <c r="AO531" s="10"/>
      <c r="AP531" s="10"/>
      <c r="AQ531" s="10"/>
      <c r="AR531" s="10"/>
      <c r="AS531" s="10"/>
      <c r="AT531" s="10"/>
      <c r="AU531" s="10"/>
      <c r="AV531" s="16"/>
      <c r="AW531" s="19"/>
      <c r="AY531" s="23"/>
      <c r="AZ531" s="18"/>
      <c r="BA531" s="18"/>
      <c r="BB531" s="18"/>
      <c r="BC531" s="18"/>
      <c r="BD531" s="18"/>
      <c r="BE531" s="18"/>
      <c r="BF531" s="24"/>
      <c r="BG531" s="24"/>
      <c r="BH531" s="24"/>
      <c r="BI531" s="21"/>
      <c r="BJ531" s="25"/>
      <c r="BK531" s="24"/>
      <c r="BL531" s="23"/>
      <c r="BM531" s="23"/>
      <c r="BN531" s="22"/>
      <c r="BP531" s="2"/>
    </row>
    <row r="532" spans="9:68" x14ac:dyDescent="0.2">
      <c r="I532" s="17"/>
      <c r="J532" s="16"/>
      <c r="K532" s="16"/>
      <c r="L532" s="16"/>
      <c r="M532" s="16"/>
      <c r="N532" s="16"/>
      <c r="O532" s="16"/>
      <c r="P532" s="16"/>
      <c r="Q532" s="16"/>
      <c r="R532" s="16"/>
      <c r="S532" s="16"/>
      <c r="T532" s="20"/>
      <c r="U532" s="10"/>
      <c r="V532" s="20"/>
      <c r="W532" s="10"/>
      <c r="X532" s="20"/>
      <c r="Y532" s="10"/>
      <c r="Z532" s="20"/>
      <c r="AA532" s="15"/>
      <c r="AB532" s="11"/>
      <c r="AC532" s="10"/>
      <c r="AD532" s="19"/>
      <c r="AE532" s="12"/>
      <c r="AF532" s="10"/>
      <c r="AG532" s="10"/>
      <c r="AH532" s="10"/>
      <c r="AI532" s="10"/>
      <c r="AJ532" s="10"/>
      <c r="AK532" s="10"/>
      <c r="AL532" s="10"/>
      <c r="AM532" s="10"/>
      <c r="AN532" s="10"/>
      <c r="AO532" s="10"/>
      <c r="AP532" s="10"/>
      <c r="AQ532" s="10"/>
      <c r="AR532" s="10"/>
      <c r="AS532" s="10"/>
      <c r="AT532" s="10"/>
      <c r="AU532" s="10"/>
      <c r="AV532" s="16"/>
      <c r="AW532" s="19"/>
      <c r="AY532" s="23"/>
      <c r="AZ532" s="18"/>
      <c r="BA532" s="18"/>
      <c r="BB532" s="18"/>
      <c r="BC532" s="18"/>
      <c r="BD532" s="18"/>
      <c r="BE532" s="18"/>
      <c r="BF532" s="24"/>
      <c r="BG532" s="24"/>
      <c r="BH532" s="24"/>
      <c r="BI532" s="21"/>
      <c r="BJ532" s="25"/>
      <c r="BK532" s="24"/>
      <c r="BL532" s="23"/>
      <c r="BM532" s="23"/>
      <c r="BN532" s="22"/>
      <c r="BP532" s="2"/>
    </row>
    <row r="533" spans="9:68" x14ac:dyDescent="0.2">
      <c r="I533" s="17"/>
      <c r="J533" s="16"/>
      <c r="K533" s="16"/>
      <c r="L533" s="16"/>
      <c r="M533" s="16"/>
      <c r="N533" s="16"/>
      <c r="O533" s="16"/>
      <c r="P533" s="16"/>
      <c r="Q533" s="16"/>
      <c r="R533" s="16"/>
      <c r="S533" s="16"/>
      <c r="T533" s="20"/>
      <c r="U533" s="10"/>
      <c r="V533" s="20"/>
      <c r="W533" s="10"/>
      <c r="X533" s="20"/>
      <c r="Y533" s="10"/>
      <c r="Z533" s="20"/>
      <c r="AA533" s="15"/>
      <c r="AB533" s="11"/>
      <c r="AC533" s="10"/>
      <c r="AD533" s="19"/>
      <c r="AE533" s="12"/>
      <c r="AF533" s="10"/>
      <c r="AG533" s="10"/>
      <c r="AH533" s="10"/>
      <c r="AI533" s="10"/>
      <c r="AJ533" s="10"/>
      <c r="AK533" s="10"/>
      <c r="AL533" s="10"/>
      <c r="AM533" s="10"/>
      <c r="AN533" s="10"/>
      <c r="AO533" s="10"/>
      <c r="AP533" s="10"/>
      <c r="AQ533" s="10"/>
      <c r="AR533" s="10"/>
      <c r="AS533" s="10"/>
      <c r="AT533" s="10"/>
      <c r="AU533" s="10"/>
      <c r="AV533" s="16"/>
      <c r="AW533" s="19"/>
      <c r="AY533" s="23"/>
      <c r="AZ533" s="18"/>
      <c r="BA533" s="18"/>
      <c r="BB533" s="18"/>
      <c r="BC533" s="18"/>
      <c r="BD533" s="18"/>
      <c r="BE533" s="18"/>
      <c r="BF533" s="24"/>
      <c r="BG533" s="24"/>
      <c r="BH533" s="24"/>
      <c r="BI533" s="21"/>
      <c r="BJ533" s="25"/>
      <c r="BK533" s="24"/>
      <c r="BL533" s="23"/>
      <c r="BM533" s="23"/>
      <c r="BN533" s="22"/>
      <c r="BP533" s="2"/>
    </row>
    <row r="534" spans="9:68" x14ac:dyDescent="0.2">
      <c r="I534" s="17"/>
      <c r="J534" s="16"/>
      <c r="K534" s="16"/>
      <c r="L534" s="16"/>
      <c r="M534" s="16"/>
      <c r="N534" s="16"/>
      <c r="O534" s="16"/>
      <c r="P534" s="16"/>
      <c r="Q534" s="16"/>
      <c r="R534" s="16"/>
      <c r="S534" s="16"/>
      <c r="T534" s="20"/>
      <c r="U534" s="10"/>
      <c r="V534" s="20"/>
      <c r="W534" s="10"/>
      <c r="X534" s="20"/>
      <c r="Y534" s="10"/>
      <c r="Z534" s="20"/>
      <c r="AA534" s="15"/>
      <c r="AB534" s="11"/>
      <c r="AC534" s="10"/>
      <c r="AD534" s="19"/>
      <c r="AE534" s="12"/>
      <c r="AF534" s="10"/>
      <c r="AG534" s="10"/>
      <c r="AH534" s="10"/>
      <c r="AI534" s="10"/>
      <c r="AJ534" s="10"/>
      <c r="AK534" s="10"/>
      <c r="AL534" s="10"/>
      <c r="AM534" s="10"/>
      <c r="AN534" s="10"/>
      <c r="AO534" s="10"/>
      <c r="AP534" s="10"/>
      <c r="AQ534" s="10"/>
      <c r="AR534" s="10"/>
      <c r="AS534" s="10"/>
      <c r="AT534" s="10"/>
      <c r="AU534" s="10"/>
      <c r="AV534" s="16"/>
      <c r="AW534" s="19"/>
      <c r="AY534" s="23"/>
      <c r="AZ534" s="18"/>
      <c r="BA534" s="18"/>
      <c r="BB534" s="18"/>
      <c r="BC534" s="18"/>
      <c r="BD534" s="18"/>
      <c r="BE534" s="18"/>
      <c r="BF534" s="24"/>
      <c r="BG534" s="24"/>
      <c r="BH534" s="24"/>
      <c r="BI534" s="21"/>
      <c r="BJ534" s="25"/>
      <c r="BK534" s="24"/>
      <c r="BL534" s="23"/>
      <c r="BM534" s="23"/>
      <c r="BN534" s="22"/>
      <c r="BP534" s="2"/>
    </row>
    <row r="535" spans="9:68" x14ac:dyDescent="0.2">
      <c r="I535" s="17"/>
      <c r="J535" s="16"/>
      <c r="K535" s="16"/>
      <c r="L535" s="16"/>
      <c r="M535" s="16"/>
      <c r="N535" s="16"/>
      <c r="O535" s="16"/>
      <c r="P535" s="16"/>
      <c r="Q535" s="16"/>
      <c r="R535" s="16"/>
      <c r="S535" s="16"/>
      <c r="T535" s="20"/>
      <c r="U535" s="10"/>
      <c r="V535" s="20"/>
      <c r="W535" s="10"/>
      <c r="X535" s="20"/>
      <c r="Y535" s="10"/>
      <c r="Z535" s="20"/>
      <c r="AA535" s="15"/>
      <c r="AB535" s="11"/>
      <c r="AC535" s="10"/>
      <c r="AD535" s="19"/>
      <c r="AE535" s="12"/>
      <c r="AF535" s="10"/>
      <c r="AG535" s="10"/>
      <c r="AH535" s="10"/>
      <c r="AI535" s="10"/>
      <c r="AJ535" s="10"/>
      <c r="AK535" s="10"/>
      <c r="AL535" s="10"/>
      <c r="AM535" s="10"/>
      <c r="AN535" s="10"/>
      <c r="AO535" s="10"/>
      <c r="AP535" s="10"/>
      <c r="AQ535" s="10"/>
      <c r="AR535" s="10"/>
      <c r="AS535" s="10"/>
      <c r="AT535" s="10"/>
      <c r="AU535" s="10"/>
      <c r="AV535" s="16"/>
      <c r="AW535" s="19"/>
      <c r="AY535" s="23"/>
      <c r="AZ535" s="18"/>
      <c r="BA535" s="18"/>
      <c r="BB535" s="18"/>
      <c r="BC535" s="18"/>
      <c r="BD535" s="18"/>
      <c r="BE535" s="18"/>
      <c r="BF535" s="24"/>
      <c r="BG535" s="24"/>
      <c r="BH535" s="24"/>
      <c r="BI535" s="21"/>
      <c r="BJ535" s="25"/>
      <c r="BK535" s="24"/>
      <c r="BL535" s="23"/>
      <c r="BM535" s="23"/>
      <c r="BN535" s="22"/>
      <c r="BP535" s="2"/>
    </row>
    <row r="536" spans="9:68" x14ac:dyDescent="0.2">
      <c r="I536" s="17"/>
      <c r="J536" s="16"/>
      <c r="K536" s="16"/>
      <c r="L536" s="16"/>
      <c r="M536" s="16"/>
      <c r="N536" s="10"/>
      <c r="O536" s="10"/>
      <c r="P536" s="9"/>
      <c r="Q536" s="9"/>
      <c r="R536" s="9"/>
      <c r="S536" s="9"/>
      <c r="U536" s="15"/>
      <c r="W536" s="2"/>
      <c r="X536" s="2"/>
      <c r="Y536" s="2"/>
      <c r="Z536" s="2"/>
      <c r="AA536" s="2"/>
      <c r="AB536" s="14"/>
      <c r="AC536" s="2"/>
      <c r="AD536" s="13"/>
      <c r="AE536" s="12"/>
      <c r="AF536" s="10"/>
      <c r="AG536" s="11"/>
      <c r="AH536" s="9"/>
      <c r="AI536" s="9"/>
      <c r="AJ536" s="9"/>
      <c r="AK536" s="9"/>
      <c r="AL536" s="9"/>
      <c r="AM536" s="10"/>
      <c r="AN536" s="9"/>
      <c r="AO536" s="9"/>
      <c r="AP536" s="10"/>
      <c r="AQ536" s="9"/>
      <c r="AR536" s="8"/>
      <c r="AS536" s="8"/>
      <c r="AT536" s="8"/>
      <c r="AU536" s="8"/>
      <c r="AV536" s="8"/>
      <c r="AW536" s="7"/>
      <c r="BP536" s="2"/>
    </row>
    <row r="537" spans="9:68" x14ac:dyDescent="0.2">
      <c r="I537" s="17"/>
      <c r="J537" s="16"/>
      <c r="K537" s="16"/>
      <c r="L537" s="16"/>
      <c r="M537" s="16"/>
      <c r="N537" s="10"/>
      <c r="O537" s="10"/>
      <c r="P537" s="9"/>
      <c r="Q537" s="9"/>
      <c r="R537" s="9"/>
      <c r="S537" s="9"/>
      <c r="U537" s="15"/>
      <c r="W537" s="2"/>
      <c r="X537" s="2"/>
      <c r="Y537" s="2"/>
      <c r="Z537" s="2"/>
      <c r="AA537" s="2"/>
      <c r="AB537" s="14"/>
      <c r="AC537" s="2"/>
      <c r="AD537" s="13"/>
      <c r="AE537" s="12"/>
      <c r="AF537" s="10"/>
      <c r="AG537" s="11"/>
      <c r="AH537" s="9"/>
      <c r="AI537" s="9"/>
      <c r="AJ537" s="9"/>
      <c r="AK537" s="9"/>
      <c r="AL537" s="9"/>
      <c r="AM537" s="10"/>
      <c r="AN537" s="9"/>
      <c r="AO537" s="9"/>
      <c r="AP537" s="10"/>
      <c r="AQ537" s="9"/>
      <c r="AR537" s="8"/>
      <c r="AS537" s="8"/>
      <c r="AT537" s="8"/>
      <c r="AU537" s="8"/>
      <c r="AV537" s="8"/>
      <c r="AW537" s="7"/>
      <c r="BP537" s="2"/>
    </row>
    <row r="538" spans="9:68" x14ac:dyDescent="0.2">
      <c r="I538" s="17"/>
      <c r="J538" s="16"/>
      <c r="K538" s="16"/>
      <c r="L538" s="16"/>
      <c r="M538" s="16"/>
      <c r="N538" s="10"/>
      <c r="O538" s="10"/>
      <c r="P538" s="9"/>
      <c r="Q538" s="9"/>
      <c r="R538" s="9"/>
      <c r="S538" s="9"/>
      <c r="U538" s="15"/>
      <c r="W538" s="2"/>
      <c r="X538" s="2"/>
      <c r="Y538" s="2"/>
      <c r="Z538" s="2"/>
      <c r="AA538" s="2"/>
      <c r="AB538" s="14"/>
      <c r="AC538" s="2"/>
      <c r="AD538" s="13"/>
      <c r="AE538" s="12"/>
      <c r="AF538" s="10"/>
      <c r="AG538" s="11"/>
      <c r="AH538" s="9"/>
      <c r="AI538" s="9"/>
      <c r="AJ538" s="9"/>
      <c r="AK538" s="9"/>
      <c r="AL538" s="9"/>
      <c r="AM538" s="10"/>
      <c r="AN538" s="9"/>
      <c r="AO538" s="9"/>
      <c r="AP538" s="10"/>
      <c r="AQ538" s="9"/>
      <c r="AR538" s="8"/>
      <c r="AS538" s="8"/>
      <c r="AT538" s="8"/>
      <c r="AU538" s="8"/>
      <c r="AV538" s="8"/>
      <c r="AW538" s="7"/>
      <c r="BP538" s="2"/>
    </row>
    <row r="539" spans="9:68" x14ac:dyDescent="0.2">
      <c r="I539" s="17"/>
      <c r="J539" s="16"/>
      <c r="K539" s="16"/>
      <c r="L539" s="16"/>
      <c r="M539" s="16"/>
      <c r="N539" s="10"/>
      <c r="O539" s="10"/>
      <c r="P539" s="9"/>
      <c r="Q539" s="9"/>
      <c r="R539" s="9"/>
      <c r="S539" s="9"/>
      <c r="U539" s="15"/>
      <c r="W539" s="2"/>
      <c r="X539" s="2"/>
      <c r="Y539" s="2"/>
      <c r="Z539" s="2"/>
      <c r="AA539" s="2"/>
      <c r="AB539" s="14"/>
      <c r="AC539" s="2"/>
      <c r="AD539" s="13"/>
      <c r="AE539" s="12"/>
      <c r="AF539" s="10"/>
      <c r="AG539" s="11"/>
      <c r="AH539" s="9"/>
      <c r="AI539" s="9"/>
      <c r="AJ539" s="9"/>
      <c r="AK539" s="9"/>
      <c r="AL539" s="9"/>
      <c r="AM539" s="10"/>
      <c r="AN539" s="9"/>
      <c r="AO539" s="9"/>
      <c r="AP539" s="10"/>
      <c r="AQ539" s="9"/>
      <c r="AR539" s="8"/>
      <c r="AS539" s="8"/>
      <c r="AT539" s="8"/>
      <c r="AU539" s="8"/>
      <c r="AV539" s="8"/>
      <c r="AW539" s="7"/>
      <c r="BP539" s="2"/>
    </row>
    <row r="540" spans="9:68" x14ac:dyDescent="0.2">
      <c r="I540" s="17"/>
      <c r="J540" s="16"/>
      <c r="K540" s="16"/>
      <c r="L540" s="16"/>
      <c r="M540" s="16"/>
      <c r="N540" s="10"/>
      <c r="O540" s="10"/>
      <c r="P540" s="9"/>
      <c r="Q540" s="9"/>
      <c r="R540" s="9"/>
      <c r="S540" s="9"/>
      <c r="U540" s="15"/>
      <c r="W540" s="2"/>
      <c r="X540" s="2"/>
      <c r="Y540" s="2"/>
      <c r="Z540" s="2"/>
      <c r="AA540" s="2"/>
      <c r="AB540" s="14"/>
      <c r="AC540" s="2"/>
      <c r="AD540" s="13"/>
      <c r="AE540" s="12"/>
      <c r="AF540" s="10"/>
      <c r="AG540" s="11"/>
      <c r="AH540" s="9"/>
      <c r="AI540" s="9"/>
      <c r="AJ540" s="9"/>
      <c r="AK540" s="9"/>
      <c r="AL540" s="9"/>
      <c r="AM540" s="10"/>
      <c r="AN540" s="9"/>
      <c r="AO540" s="9"/>
      <c r="AP540" s="10"/>
      <c r="AQ540" s="9"/>
      <c r="AR540" s="8"/>
      <c r="AS540" s="8"/>
      <c r="AT540" s="8"/>
      <c r="AU540" s="8"/>
      <c r="AV540" s="8"/>
      <c r="AW540" s="7"/>
      <c r="BP540" s="2"/>
    </row>
    <row r="541" spans="9:68" x14ac:dyDescent="0.2">
      <c r="I541" s="17"/>
      <c r="J541" s="16"/>
      <c r="K541" s="16"/>
      <c r="L541" s="16"/>
      <c r="M541" s="16"/>
      <c r="N541" s="10"/>
      <c r="O541" s="10"/>
      <c r="P541" s="9"/>
      <c r="Q541" s="9"/>
      <c r="R541" s="9"/>
      <c r="S541" s="9"/>
      <c r="U541" s="15"/>
      <c r="W541" s="2"/>
      <c r="X541" s="2"/>
      <c r="Y541" s="2"/>
      <c r="Z541" s="2"/>
      <c r="AA541" s="2"/>
      <c r="AB541" s="14"/>
      <c r="AC541" s="2"/>
      <c r="AD541" s="13"/>
      <c r="AE541" s="12"/>
      <c r="AF541" s="10"/>
      <c r="AG541" s="11"/>
      <c r="AH541" s="9"/>
      <c r="AI541" s="9"/>
      <c r="AJ541" s="9"/>
      <c r="AK541" s="9"/>
      <c r="AL541" s="9"/>
      <c r="AM541" s="10"/>
      <c r="AN541" s="9"/>
      <c r="AO541" s="9"/>
      <c r="AP541" s="10"/>
      <c r="AQ541" s="9"/>
      <c r="AR541" s="8"/>
      <c r="AS541" s="8"/>
      <c r="AT541" s="8"/>
      <c r="AU541" s="8"/>
      <c r="AV541" s="8"/>
      <c r="AW541" s="7"/>
      <c r="BP541" s="2"/>
    </row>
    <row r="542" spans="9:68" x14ac:dyDescent="0.2">
      <c r="I542" s="17"/>
      <c r="J542" s="16"/>
      <c r="K542" s="16"/>
      <c r="L542" s="16"/>
      <c r="M542" s="16"/>
      <c r="N542" s="10"/>
      <c r="O542" s="10"/>
      <c r="P542" s="9"/>
      <c r="Q542" s="9"/>
      <c r="R542" s="9"/>
      <c r="S542" s="9"/>
      <c r="U542" s="15"/>
      <c r="W542" s="2"/>
      <c r="X542" s="2"/>
      <c r="Y542" s="2"/>
      <c r="Z542" s="2"/>
      <c r="AA542" s="2"/>
      <c r="AB542" s="14"/>
      <c r="AC542" s="2"/>
      <c r="AD542" s="13"/>
      <c r="AE542" s="12"/>
      <c r="AF542" s="10"/>
      <c r="AG542" s="11"/>
      <c r="AH542" s="9"/>
      <c r="AI542" s="9"/>
      <c r="AJ542" s="9"/>
      <c r="AK542" s="9"/>
      <c r="AL542" s="9"/>
      <c r="AM542" s="10"/>
      <c r="AN542" s="9"/>
      <c r="AO542" s="9"/>
      <c r="AP542" s="10"/>
      <c r="AQ542" s="9"/>
      <c r="AR542" s="8"/>
      <c r="AS542" s="8"/>
      <c r="AT542" s="8"/>
      <c r="AU542" s="8"/>
      <c r="AV542" s="8"/>
      <c r="AW542" s="7"/>
      <c r="BP542" s="2"/>
    </row>
    <row r="543" spans="9:68" x14ac:dyDescent="0.2">
      <c r="I543" s="17"/>
      <c r="J543" s="16"/>
      <c r="K543" s="16"/>
      <c r="L543" s="16"/>
      <c r="M543" s="16"/>
      <c r="N543" s="10"/>
      <c r="O543" s="10"/>
      <c r="P543" s="9"/>
      <c r="Q543" s="9"/>
      <c r="R543" s="9"/>
      <c r="S543" s="9"/>
      <c r="U543" s="15"/>
      <c r="W543" s="2"/>
      <c r="X543" s="2"/>
      <c r="Y543" s="2"/>
      <c r="Z543" s="2"/>
      <c r="AA543" s="2"/>
      <c r="AB543" s="14"/>
      <c r="AC543" s="2"/>
      <c r="AD543" s="13"/>
      <c r="AE543" s="12"/>
      <c r="AF543" s="10"/>
      <c r="AG543" s="11"/>
      <c r="AH543" s="9"/>
      <c r="AI543" s="9"/>
      <c r="AJ543" s="9"/>
      <c r="AK543" s="9"/>
      <c r="AL543" s="9"/>
      <c r="AM543" s="10"/>
      <c r="AN543" s="9"/>
      <c r="AO543" s="9"/>
      <c r="AP543" s="10"/>
      <c r="AQ543" s="9"/>
      <c r="AR543" s="8"/>
      <c r="AS543" s="8"/>
      <c r="AT543" s="8"/>
      <c r="AU543" s="8"/>
      <c r="AV543" s="8"/>
      <c r="AW543" s="7"/>
      <c r="BP543" s="2"/>
    </row>
    <row r="544" spans="9:68" x14ac:dyDescent="0.2">
      <c r="I544" s="17"/>
      <c r="J544" s="16"/>
      <c r="K544" s="16"/>
      <c r="L544" s="16"/>
      <c r="M544" s="16"/>
      <c r="N544" s="10"/>
      <c r="O544" s="10"/>
      <c r="P544" s="9"/>
      <c r="Q544" s="9"/>
      <c r="R544" s="9"/>
      <c r="S544" s="9"/>
      <c r="U544" s="15"/>
      <c r="W544" s="2"/>
      <c r="X544" s="2"/>
      <c r="Y544" s="2"/>
      <c r="Z544" s="2"/>
      <c r="AA544" s="2"/>
      <c r="AB544" s="14"/>
      <c r="AC544" s="2"/>
      <c r="AD544" s="13"/>
      <c r="AE544" s="12"/>
      <c r="AF544" s="10"/>
      <c r="AG544" s="11"/>
      <c r="AH544" s="9"/>
      <c r="AI544" s="9"/>
      <c r="AJ544" s="9"/>
      <c r="AK544" s="9"/>
      <c r="AL544" s="9"/>
      <c r="AM544" s="10"/>
      <c r="AN544" s="9"/>
      <c r="AO544" s="9"/>
      <c r="AP544" s="10"/>
      <c r="AQ544" s="9"/>
      <c r="AR544" s="8"/>
      <c r="AS544" s="8"/>
      <c r="AT544" s="8"/>
      <c r="AU544" s="8"/>
      <c r="AV544" s="8"/>
      <c r="AW544" s="7"/>
      <c r="BP544" s="2"/>
    </row>
    <row r="545" spans="9:68" x14ac:dyDescent="0.2">
      <c r="I545" s="17"/>
      <c r="J545" s="16"/>
      <c r="K545" s="16"/>
      <c r="L545" s="16"/>
      <c r="M545" s="16"/>
      <c r="N545" s="10"/>
      <c r="O545" s="10"/>
      <c r="P545" s="9"/>
      <c r="Q545" s="9"/>
      <c r="R545" s="9"/>
      <c r="S545" s="9"/>
      <c r="U545" s="15"/>
      <c r="W545" s="2"/>
      <c r="X545" s="2"/>
      <c r="Y545" s="2"/>
      <c r="Z545" s="2"/>
      <c r="AA545" s="2"/>
      <c r="AB545" s="14"/>
      <c r="AC545" s="2"/>
      <c r="AD545" s="13"/>
      <c r="AE545" s="12"/>
      <c r="AF545" s="10"/>
      <c r="AG545" s="11"/>
      <c r="AH545" s="9"/>
      <c r="AI545" s="9"/>
      <c r="AJ545" s="9"/>
      <c r="AK545" s="9"/>
      <c r="AL545" s="9"/>
      <c r="AM545" s="10"/>
      <c r="AN545" s="9"/>
      <c r="AO545" s="9"/>
      <c r="AP545" s="10"/>
      <c r="AQ545" s="9"/>
      <c r="AR545" s="8"/>
      <c r="AS545" s="8"/>
      <c r="AT545" s="8"/>
      <c r="AU545" s="8"/>
      <c r="AV545" s="8"/>
      <c r="AW545" s="7"/>
      <c r="BP545" s="2"/>
    </row>
    <row r="546" spans="9:68" x14ac:dyDescent="0.2">
      <c r="I546" s="17"/>
      <c r="J546" s="16"/>
      <c r="K546" s="16"/>
      <c r="L546" s="16"/>
      <c r="M546" s="16"/>
      <c r="N546" s="10"/>
      <c r="O546" s="10"/>
      <c r="P546" s="9"/>
      <c r="Q546" s="9"/>
      <c r="R546" s="9"/>
      <c r="S546" s="9"/>
      <c r="U546" s="15"/>
      <c r="W546" s="2"/>
      <c r="X546" s="2"/>
      <c r="Y546" s="2"/>
      <c r="Z546" s="2"/>
      <c r="AA546" s="2"/>
      <c r="AB546" s="14"/>
      <c r="AC546" s="2"/>
      <c r="AD546" s="13"/>
      <c r="AE546" s="12"/>
      <c r="AF546" s="10"/>
      <c r="AG546" s="11"/>
      <c r="AH546" s="9"/>
      <c r="AI546" s="9"/>
      <c r="AJ546" s="9"/>
      <c r="AK546" s="9"/>
      <c r="AL546" s="9"/>
      <c r="AM546" s="10"/>
      <c r="AN546" s="9"/>
      <c r="AO546" s="9"/>
      <c r="AP546" s="10"/>
      <c r="AQ546" s="9"/>
      <c r="AR546" s="8"/>
      <c r="AS546" s="8"/>
      <c r="AT546" s="8"/>
      <c r="AU546" s="8"/>
      <c r="AV546" s="8"/>
      <c r="AW546" s="7"/>
      <c r="BP546" s="2"/>
    </row>
    <row r="547" spans="9:68" x14ac:dyDescent="0.2">
      <c r="I547" s="4"/>
      <c r="V547" s="1"/>
      <c r="Z547" s="2"/>
      <c r="AB547" s="6"/>
      <c r="AD547" s="5"/>
      <c r="BP547" s="2"/>
    </row>
    <row r="548" spans="9:68" x14ac:dyDescent="0.2">
      <c r="I548" s="4"/>
      <c r="V548" s="1"/>
      <c r="Z548" s="2"/>
      <c r="BP548" s="2"/>
    </row>
    <row r="549" spans="9:68" x14ac:dyDescent="0.2">
      <c r="I549" s="4"/>
      <c r="V549" s="1"/>
      <c r="Z549" s="2"/>
      <c r="BP549" s="2"/>
    </row>
    <row r="550" spans="9:68" x14ac:dyDescent="0.2">
      <c r="I550" s="4"/>
      <c r="V550" s="1"/>
      <c r="Z550" s="2"/>
      <c r="BP550" s="2"/>
    </row>
    <row r="551" spans="9:68" x14ac:dyDescent="0.2">
      <c r="I551" s="4"/>
      <c r="V551" s="1"/>
      <c r="Z551" s="2"/>
    </row>
    <row r="552" spans="9:68" x14ac:dyDescent="0.2">
      <c r="I552" s="4"/>
      <c r="V552" s="1"/>
      <c r="Z552" s="2"/>
    </row>
    <row r="553" spans="9:68" x14ac:dyDescent="0.2">
      <c r="I553" s="4"/>
      <c r="V553" s="1"/>
      <c r="Z553" s="2"/>
    </row>
    <row r="554" spans="9:68" x14ac:dyDescent="0.2">
      <c r="I554" s="4"/>
      <c r="V554" s="1"/>
      <c r="Z554" s="2"/>
    </row>
    <row r="555" spans="9:68" x14ac:dyDescent="0.2">
      <c r="I555" s="4"/>
      <c r="V555" s="1"/>
      <c r="Z555" s="2"/>
    </row>
    <row r="556" spans="9:68" x14ac:dyDescent="0.2">
      <c r="I556" s="4"/>
      <c r="V556" s="1"/>
      <c r="Z556" s="2"/>
    </row>
    <row r="557" spans="9:68" x14ac:dyDescent="0.2">
      <c r="I557" s="4"/>
      <c r="V557" s="1"/>
      <c r="Z557" s="2"/>
    </row>
    <row r="558" spans="9:68" x14ac:dyDescent="0.2">
      <c r="I558" s="4"/>
      <c r="V558" s="1"/>
      <c r="Z558" s="2"/>
    </row>
    <row r="559" spans="9:68" x14ac:dyDescent="0.2">
      <c r="I559" s="4"/>
      <c r="V559" s="1"/>
      <c r="Z559" s="2"/>
    </row>
    <row r="560" spans="9:68" x14ac:dyDescent="0.2">
      <c r="I560" s="4"/>
      <c r="V560" s="1"/>
      <c r="Z560" s="2"/>
    </row>
    <row r="561" spans="9:26" x14ac:dyDescent="0.2">
      <c r="I561" s="4"/>
      <c r="V561" s="1"/>
      <c r="Z561" s="2"/>
    </row>
    <row r="562" spans="9:26" x14ac:dyDescent="0.2">
      <c r="I562" s="4"/>
      <c r="V562" s="1"/>
      <c r="Z562" s="2"/>
    </row>
    <row r="563" spans="9:26" x14ac:dyDescent="0.2">
      <c r="I563" s="4"/>
      <c r="V563" s="1"/>
      <c r="Z563" s="2"/>
    </row>
    <row r="564" spans="9:26" x14ac:dyDescent="0.2">
      <c r="I564" s="4"/>
      <c r="V564" s="1"/>
      <c r="Z564" s="2"/>
    </row>
    <row r="565" spans="9:26" x14ac:dyDescent="0.2">
      <c r="I565" s="4"/>
      <c r="V565" s="1"/>
      <c r="Z565" s="2"/>
    </row>
    <row r="566" spans="9:26" x14ac:dyDescent="0.2">
      <c r="I566" s="4"/>
      <c r="V566" s="1"/>
      <c r="Z566" s="2"/>
    </row>
    <row r="567" spans="9:26" x14ac:dyDescent="0.2">
      <c r="I567" s="4"/>
      <c r="V567" s="1"/>
      <c r="Z567" s="2"/>
    </row>
    <row r="568" spans="9:26" x14ac:dyDescent="0.2">
      <c r="I568" s="4"/>
      <c r="V568" s="1"/>
      <c r="Z568" s="2"/>
    </row>
    <row r="569" spans="9:26" x14ac:dyDescent="0.2">
      <c r="I569" s="4"/>
      <c r="V569" s="1"/>
      <c r="Z569" s="2"/>
    </row>
    <row r="570" spans="9:26" x14ac:dyDescent="0.2">
      <c r="I570" s="4"/>
      <c r="V570" s="1"/>
      <c r="Z570" s="2"/>
    </row>
    <row r="571" spans="9:26" x14ac:dyDescent="0.2">
      <c r="I571" s="4"/>
      <c r="V571" s="1"/>
      <c r="Z571" s="2"/>
    </row>
    <row r="572" spans="9:26" x14ac:dyDescent="0.2">
      <c r="I572" s="4"/>
      <c r="V572" s="1"/>
      <c r="Z572" s="2"/>
    </row>
    <row r="573" spans="9:26" x14ac:dyDescent="0.2">
      <c r="I573" s="4"/>
      <c r="V573" s="1"/>
      <c r="Z573" s="2"/>
    </row>
    <row r="574" spans="9:26" x14ac:dyDescent="0.2">
      <c r="I574" s="4"/>
      <c r="V574" s="1"/>
      <c r="Z574" s="2"/>
    </row>
    <row r="575" spans="9:26" x14ac:dyDescent="0.2">
      <c r="I575" s="4"/>
      <c r="V575" s="1"/>
      <c r="Z575" s="2"/>
    </row>
    <row r="576" spans="9:26" x14ac:dyDescent="0.2">
      <c r="I576" s="4"/>
      <c r="V576" s="1"/>
      <c r="Z576" s="2"/>
    </row>
    <row r="577" spans="9:26" x14ac:dyDescent="0.2">
      <c r="I577" s="4"/>
      <c r="V577" s="1"/>
      <c r="Z577" s="2"/>
    </row>
    <row r="578" spans="9:26" x14ac:dyDescent="0.2">
      <c r="I578" s="4"/>
      <c r="V578" s="1"/>
      <c r="Z578" s="2"/>
    </row>
    <row r="579" spans="9:26" x14ac:dyDescent="0.2">
      <c r="I579" s="4"/>
      <c r="V579" s="1"/>
      <c r="Z579" s="2"/>
    </row>
    <row r="580" spans="9:26" x14ac:dyDescent="0.2">
      <c r="I580" s="4"/>
      <c r="V580" s="1"/>
      <c r="Z580" s="2"/>
    </row>
    <row r="581" spans="9:26" x14ac:dyDescent="0.2">
      <c r="I581" s="4"/>
      <c r="V581" s="1"/>
      <c r="Z581" s="2"/>
    </row>
    <row r="582" spans="9:26" x14ac:dyDescent="0.2">
      <c r="I582" s="4"/>
      <c r="V582" s="1"/>
      <c r="Z582" s="2"/>
    </row>
    <row r="583" spans="9:26" x14ac:dyDescent="0.2">
      <c r="I583" s="4"/>
      <c r="V583" s="1"/>
      <c r="Z583" s="2"/>
    </row>
    <row r="584" spans="9:26" x14ac:dyDescent="0.2">
      <c r="I584" s="4"/>
      <c r="V584" s="1"/>
      <c r="Z584" s="2"/>
    </row>
    <row r="585" spans="9:26" x14ac:dyDescent="0.2">
      <c r="I585" s="4"/>
      <c r="V585" s="1"/>
      <c r="Z585" s="2"/>
    </row>
    <row r="586" spans="9:26" x14ac:dyDescent="0.2">
      <c r="I586" s="4"/>
      <c r="V586" s="1"/>
      <c r="Z586" s="2"/>
    </row>
    <row r="587" spans="9:26" x14ac:dyDescent="0.2">
      <c r="I587" s="4"/>
      <c r="V587" s="1"/>
      <c r="Z587" s="2"/>
    </row>
    <row r="588" spans="9:26" x14ac:dyDescent="0.2">
      <c r="I588" s="4"/>
      <c r="V588" s="1"/>
      <c r="Z588" s="2"/>
    </row>
    <row r="589" spans="9:26" x14ac:dyDescent="0.2">
      <c r="I589" s="4"/>
      <c r="V589" s="1"/>
      <c r="Z589" s="2"/>
    </row>
    <row r="590" spans="9:26" x14ac:dyDescent="0.2">
      <c r="I590" s="4"/>
      <c r="V590" s="1"/>
      <c r="Z590" s="2"/>
    </row>
    <row r="591" spans="9:26" x14ac:dyDescent="0.2">
      <c r="I591" s="4"/>
      <c r="V591" s="1"/>
      <c r="Z591" s="2"/>
    </row>
    <row r="592" spans="9:26" x14ac:dyDescent="0.2">
      <c r="I592" s="4"/>
      <c r="V592" s="1"/>
      <c r="Z592" s="2"/>
    </row>
    <row r="593" spans="9:26" x14ac:dyDescent="0.2">
      <c r="I593" s="4"/>
      <c r="V593" s="1"/>
      <c r="Z593" s="2"/>
    </row>
    <row r="594" spans="9:26" x14ac:dyDescent="0.2">
      <c r="I594" s="4"/>
      <c r="V594" s="1"/>
      <c r="Z594" s="2"/>
    </row>
    <row r="595" spans="9:26" x14ac:dyDescent="0.2">
      <c r="I595" s="4"/>
      <c r="V595" s="1"/>
      <c r="Z595" s="2"/>
    </row>
    <row r="596" spans="9:26" x14ac:dyDescent="0.2">
      <c r="I596" s="4"/>
      <c r="V596" s="1"/>
      <c r="Z596" s="2"/>
    </row>
    <row r="597" spans="9:26" x14ac:dyDescent="0.2">
      <c r="I597" s="4"/>
      <c r="V597" s="1"/>
      <c r="Z597" s="2"/>
    </row>
    <row r="598" spans="9:26" x14ac:dyDescent="0.2">
      <c r="I598" s="4"/>
      <c r="V598" s="1"/>
      <c r="Z598" s="2"/>
    </row>
    <row r="599" spans="9:26" x14ac:dyDescent="0.2">
      <c r="I599" s="4"/>
      <c r="V599" s="1"/>
      <c r="Z599" s="2"/>
    </row>
    <row r="600" spans="9:26" x14ac:dyDescent="0.2">
      <c r="I600" s="4"/>
      <c r="V600" s="1"/>
      <c r="Z600" s="2"/>
    </row>
    <row r="601" spans="9:26" x14ac:dyDescent="0.2">
      <c r="I601" s="4"/>
      <c r="V601" s="1"/>
      <c r="Z601" s="2"/>
    </row>
    <row r="602" spans="9:26" x14ac:dyDescent="0.2">
      <c r="I602" s="4"/>
      <c r="V602" s="1"/>
      <c r="Z602" s="2"/>
    </row>
    <row r="603" spans="9:26" x14ac:dyDescent="0.2">
      <c r="I603" s="4"/>
      <c r="V603" s="1"/>
      <c r="Z603" s="2"/>
    </row>
    <row r="604" spans="9:26" x14ac:dyDescent="0.2">
      <c r="I604" s="4"/>
      <c r="V604" s="1"/>
      <c r="Z604" s="2"/>
    </row>
    <row r="605" spans="9:26" x14ac:dyDescent="0.2">
      <c r="I605" s="4"/>
      <c r="V605" s="1"/>
      <c r="Z605" s="2"/>
    </row>
    <row r="606" spans="9:26" x14ac:dyDescent="0.2">
      <c r="V606" s="1"/>
      <c r="Z606" s="2"/>
    </row>
    <row r="607" spans="9:26" x14ac:dyDescent="0.2">
      <c r="V607" s="1"/>
      <c r="Z607" s="2"/>
    </row>
    <row r="608" spans="9:26" x14ac:dyDescent="0.2">
      <c r="V608" s="1"/>
      <c r="Z608" s="2"/>
    </row>
    <row r="609" spans="22:26" x14ac:dyDescent="0.2">
      <c r="V609" s="1"/>
      <c r="Z609" s="2"/>
    </row>
    <row r="610" spans="22:26" x14ac:dyDescent="0.2">
      <c r="V610" s="1"/>
      <c r="Z610" s="2"/>
    </row>
    <row r="611" spans="22:26" x14ac:dyDescent="0.2">
      <c r="V611" s="1"/>
      <c r="Z611" s="2"/>
    </row>
    <row r="612" spans="22:26" x14ac:dyDescent="0.2">
      <c r="V612" s="1"/>
      <c r="Z612" s="2"/>
    </row>
    <row r="613" spans="22:26" x14ac:dyDescent="0.2">
      <c r="V613" s="1"/>
      <c r="Z613" s="2"/>
    </row>
    <row r="614" spans="22:26" x14ac:dyDescent="0.2">
      <c r="V614" s="1"/>
      <c r="Z614" s="2"/>
    </row>
    <row r="615" spans="22:26" x14ac:dyDescent="0.2">
      <c r="V615" s="1"/>
      <c r="Z615" s="2"/>
    </row>
    <row r="616" spans="22:26" x14ac:dyDescent="0.2">
      <c r="V616" s="1"/>
      <c r="Z616" s="2"/>
    </row>
    <row r="617" spans="22:26" x14ac:dyDescent="0.2">
      <c r="V617" s="1"/>
      <c r="Z617" s="2"/>
    </row>
    <row r="618" spans="22:26" x14ac:dyDescent="0.2">
      <c r="V618" s="1"/>
      <c r="Z618" s="2"/>
    </row>
    <row r="619" spans="22:26" x14ac:dyDescent="0.2">
      <c r="V619" s="1"/>
      <c r="Z619" s="2"/>
    </row>
    <row r="620" spans="22:26" x14ac:dyDescent="0.2">
      <c r="V620" s="1"/>
      <c r="Z620" s="2"/>
    </row>
    <row r="621" spans="22:26" x14ac:dyDescent="0.2">
      <c r="V621" s="1"/>
      <c r="Z621" s="2"/>
    </row>
    <row r="622" spans="22:26" x14ac:dyDescent="0.2">
      <c r="V622" s="1"/>
      <c r="Z622" s="2"/>
    </row>
    <row r="623" spans="22:26" x14ac:dyDescent="0.2">
      <c r="V623" s="1"/>
      <c r="Z623" s="2"/>
    </row>
    <row r="624" spans="22:26" x14ac:dyDescent="0.2">
      <c r="V624" s="1"/>
      <c r="Z624" s="2"/>
    </row>
    <row r="625" spans="22:26" x14ac:dyDescent="0.2">
      <c r="V625" s="1"/>
      <c r="Z625" s="2"/>
    </row>
    <row r="626" spans="22:26" x14ac:dyDescent="0.2">
      <c r="V626" s="1"/>
      <c r="Z626" s="2"/>
    </row>
    <row r="627" spans="22:26" x14ac:dyDescent="0.2">
      <c r="V627" s="1"/>
      <c r="Z627" s="2"/>
    </row>
    <row r="628" spans="22:26" x14ac:dyDescent="0.2">
      <c r="V628" s="1"/>
      <c r="Z628" s="2"/>
    </row>
    <row r="629" spans="22:26" x14ac:dyDescent="0.2">
      <c r="V629" s="1"/>
      <c r="Z629" s="2"/>
    </row>
    <row r="630" spans="22:26" x14ac:dyDescent="0.2">
      <c r="V630" s="1"/>
      <c r="Z630" s="2"/>
    </row>
    <row r="631" spans="22:26" x14ac:dyDescent="0.2">
      <c r="V631" s="1"/>
      <c r="Z631" s="2"/>
    </row>
    <row r="632" spans="22:26" x14ac:dyDescent="0.2">
      <c r="V632" s="1"/>
      <c r="Z632" s="2"/>
    </row>
    <row r="633" spans="22:26" x14ac:dyDescent="0.2">
      <c r="V633" s="1"/>
      <c r="Z633" s="2"/>
    </row>
    <row r="634" spans="22:26" x14ac:dyDescent="0.2">
      <c r="V634" s="1"/>
      <c r="Z634" s="2"/>
    </row>
    <row r="635" spans="22:26" x14ac:dyDescent="0.2">
      <c r="V635" s="1"/>
      <c r="Z635" s="2"/>
    </row>
    <row r="636" spans="22:26" x14ac:dyDescent="0.2">
      <c r="V636" s="1"/>
      <c r="Z636" s="2"/>
    </row>
    <row r="637" spans="22:26" x14ac:dyDescent="0.2">
      <c r="V637" s="1"/>
      <c r="Z637" s="2"/>
    </row>
    <row r="638" spans="22:26" x14ac:dyDescent="0.2">
      <c r="V638" s="1"/>
      <c r="Z638" s="2"/>
    </row>
    <row r="639" spans="22:26" x14ac:dyDescent="0.2">
      <c r="V639" s="1"/>
      <c r="Z639" s="2"/>
    </row>
    <row r="640" spans="22:26" x14ac:dyDescent="0.2">
      <c r="V640" s="1"/>
      <c r="Z640" s="2"/>
    </row>
    <row r="641" spans="22:26" x14ac:dyDescent="0.2">
      <c r="V641" s="1"/>
      <c r="Z641" s="2"/>
    </row>
    <row r="642" spans="22:26" x14ac:dyDescent="0.2">
      <c r="V642" s="1"/>
      <c r="Z642" s="2"/>
    </row>
    <row r="643" spans="22:26" x14ac:dyDescent="0.2">
      <c r="V643" s="1"/>
      <c r="Z643" s="2"/>
    </row>
    <row r="644" spans="22:26" x14ac:dyDescent="0.2">
      <c r="V644" s="1"/>
      <c r="Z644" s="2"/>
    </row>
    <row r="645" spans="22:26" x14ac:dyDescent="0.2">
      <c r="V645" s="1"/>
      <c r="Z645" s="2"/>
    </row>
    <row r="646" spans="22:26" x14ac:dyDescent="0.2">
      <c r="V646" s="1"/>
      <c r="Z646" s="2"/>
    </row>
    <row r="647" spans="22:26" x14ac:dyDescent="0.2">
      <c r="V647" s="1"/>
      <c r="Z647" s="2"/>
    </row>
    <row r="648" spans="22:26" x14ac:dyDescent="0.2">
      <c r="V648" s="1"/>
      <c r="Z648" s="2"/>
    </row>
    <row r="649" spans="22:26" x14ac:dyDescent="0.2">
      <c r="V649" s="1"/>
      <c r="Z649" s="2"/>
    </row>
    <row r="650" spans="22:26" x14ac:dyDescent="0.2">
      <c r="V650" s="1"/>
      <c r="Z650" s="2"/>
    </row>
    <row r="651" spans="22:26" x14ac:dyDescent="0.2">
      <c r="V651" s="1"/>
      <c r="Z651" s="2"/>
    </row>
    <row r="652" spans="22:26" x14ac:dyDescent="0.2">
      <c r="V652" s="1"/>
      <c r="Z652" s="2"/>
    </row>
    <row r="653" spans="22:26" x14ac:dyDescent="0.2">
      <c r="V653" s="1"/>
      <c r="Z653" s="2"/>
    </row>
    <row r="654" spans="22:26" x14ac:dyDescent="0.2">
      <c r="V654" s="1"/>
      <c r="Z654" s="2"/>
    </row>
    <row r="655" spans="22:26" x14ac:dyDescent="0.2">
      <c r="V655" s="1"/>
      <c r="Z655" s="2"/>
    </row>
    <row r="656" spans="22:26" x14ac:dyDescent="0.2">
      <c r="V656" s="1"/>
      <c r="Z656" s="2"/>
    </row>
    <row r="657" spans="22:26" x14ac:dyDescent="0.2">
      <c r="V657" s="1"/>
      <c r="Z657" s="2"/>
    </row>
    <row r="658" spans="22:26" x14ac:dyDescent="0.2">
      <c r="V658" s="1"/>
      <c r="Z658" s="2"/>
    </row>
    <row r="659" spans="22:26" x14ac:dyDescent="0.2">
      <c r="V659" s="1"/>
      <c r="Z659" s="2"/>
    </row>
    <row r="660" spans="22:26" x14ac:dyDescent="0.2">
      <c r="V660" s="1"/>
      <c r="Z660" s="2"/>
    </row>
    <row r="661" spans="22:26" x14ac:dyDescent="0.2">
      <c r="V661" s="1"/>
      <c r="Z661" s="2"/>
    </row>
    <row r="662" spans="22:26" x14ac:dyDescent="0.2">
      <c r="V662" s="1"/>
      <c r="Z662" s="2"/>
    </row>
    <row r="663" spans="22:26" x14ac:dyDescent="0.2">
      <c r="V663" s="1"/>
      <c r="Z663" s="2"/>
    </row>
    <row r="664" spans="22:26" x14ac:dyDescent="0.2">
      <c r="V664" s="1"/>
      <c r="Z664" s="2"/>
    </row>
    <row r="665" spans="22:26" x14ac:dyDescent="0.2">
      <c r="V665" s="1"/>
      <c r="Z665" s="2"/>
    </row>
    <row r="666" spans="22:26" x14ac:dyDescent="0.2">
      <c r="V666" s="1"/>
      <c r="Z666" s="2"/>
    </row>
    <row r="667" spans="22:26" x14ac:dyDescent="0.2">
      <c r="V667" s="1"/>
      <c r="Z667" s="2"/>
    </row>
    <row r="668" spans="22:26" x14ac:dyDescent="0.2">
      <c r="V668" s="1"/>
      <c r="Z668" s="2"/>
    </row>
    <row r="669" spans="22:26" x14ac:dyDescent="0.2">
      <c r="V669" s="1"/>
      <c r="Z669" s="2"/>
    </row>
    <row r="670" spans="22:26" x14ac:dyDescent="0.2">
      <c r="V670" s="1"/>
      <c r="Z670" s="2"/>
    </row>
    <row r="671" spans="22:26" x14ac:dyDescent="0.2">
      <c r="V671" s="1"/>
      <c r="Z671" s="2"/>
    </row>
    <row r="672" spans="22:26" x14ac:dyDescent="0.2">
      <c r="V672" s="1"/>
      <c r="Z672" s="2"/>
    </row>
    <row r="673" spans="22:26" x14ac:dyDescent="0.2">
      <c r="V673" s="1"/>
      <c r="Z673" s="2"/>
    </row>
    <row r="674" spans="22:26" x14ac:dyDescent="0.2">
      <c r="V674" s="1"/>
      <c r="Z674" s="2"/>
    </row>
    <row r="675" spans="22:26" x14ac:dyDescent="0.2">
      <c r="V675" s="1"/>
      <c r="Z675" s="2"/>
    </row>
    <row r="676" spans="22:26" x14ac:dyDescent="0.2">
      <c r="V676" s="1"/>
      <c r="Z676" s="2"/>
    </row>
    <row r="677" spans="22:26" x14ac:dyDescent="0.2">
      <c r="V677" s="1"/>
      <c r="Z677" s="2"/>
    </row>
    <row r="678" spans="22:26" x14ac:dyDescent="0.2">
      <c r="V678" s="1"/>
      <c r="Z678" s="2"/>
    </row>
    <row r="679" spans="22:26" x14ac:dyDescent="0.2">
      <c r="V679" s="1"/>
      <c r="Z679" s="2"/>
    </row>
    <row r="680" spans="22:26" x14ac:dyDescent="0.2">
      <c r="V680" s="1"/>
      <c r="Z680" s="2"/>
    </row>
    <row r="681" spans="22:26" x14ac:dyDescent="0.2">
      <c r="V681" s="1"/>
      <c r="Z681" s="2"/>
    </row>
    <row r="682" spans="22:26" x14ac:dyDescent="0.2">
      <c r="V682" s="1"/>
      <c r="Z682" s="2"/>
    </row>
    <row r="683" spans="22:26" x14ac:dyDescent="0.2">
      <c r="V683" s="1"/>
      <c r="Z683" s="2"/>
    </row>
    <row r="684" spans="22:26" x14ac:dyDescent="0.2">
      <c r="V684" s="1"/>
      <c r="Z684" s="2"/>
    </row>
    <row r="685" spans="22:26" x14ac:dyDescent="0.2">
      <c r="V685" s="1"/>
      <c r="Z685" s="2"/>
    </row>
    <row r="686" spans="22:26" x14ac:dyDescent="0.2">
      <c r="V686" s="1"/>
      <c r="Z686" s="2"/>
    </row>
    <row r="687" spans="22:26" x14ac:dyDescent="0.2">
      <c r="V687" s="1"/>
      <c r="Z687" s="2"/>
    </row>
    <row r="688" spans="22:26" x14ac:dyDescent="0.2">
      <c r="V688" s="1"/>
      <c r="Z688" s="2"/>
    </row>
    <row r="689" spans="22:26" x14ac:dyDescent="0.2">
      <c r="V689" s="1"/>
      <c r="Z689" s="2"/>
    </row>
    <row r="690" spans="22:26" x14ac:dyDescent="0.2">
      <c r="V690" s="1"/>
      <c r="Z690" s="2"/>
    </row>
    <row r="691" spans="22:26" x14ac:dyDescent="0.2">
      <c r="V691" s="1"/>
      <c r="Z691" s="2"/>
    </row>
    <row r="692" spans="22:26" x14ac:dyDescent="0.2">
      <c r="V692" s="1"/>
      <c r="Z692" s="2"/>
    </row>
    <row r="693" spans="22:26" x14ac:dyDescent="0.2">
      <c r="V693" s="1"/>
      <c r="Z693" s="2"/>
    </row>
    <row r="694" spans="22:26" x14ac:dyDescent="0.2">
      <c r="V694" s="1"/>
      <c r="Z694" s="2"/>
    </row>
    <row r="695" spans="22:26" x14ac:dyDescent="0.2">
      <c r="V695" s="1"/>
      <c r="Z695" s="2"/>
    </row>
    <row r="696" spans="22:26" x14ac:dyDescent="0.2">
      <c r="V696" s="1"/>
      <c r="Z696" s="2"/>
    </row>
    <row r="697" spans="22:26" x14ac:dyDescent="0.2">
      <c r="V697" s="1"/>
      <c r="Z697" s="2"/>
    </row>
    <row r="698" spans="22:26" x14ac:dyDescent="0.2">
      <c r="V698" s="1"/>
      <c r="Z698" s="2"/>
    </row>
    <row r="699" spans="22:26" x14ac:dyDescent="0.2">
      <c r="V699" s="1"/>
      <c r="Z699" s="2"/>
    </row>
    <row r="700" spans="22:26" x14ac:dyDescent="0.2">
      <c r="V700" s="1"/>
      <c r="Z700" s="2"/>
    </row>
    <row r="701" spans="22:26" x14ac:dyDescent="0.2">
      <c r="V701" s="1"/>
      <c r="Z701" s="2"/>
    </row>
    <row r="702" spans="22:26" x14ac:dyDescent="0.2">
      <c r="V702" s="1"/>
      <c r="Z702" s="2"/>
    </row>
    <row r="703" spans="22:26" x14ac:dyDescent="0.2">
      <c r="V703" s="1"/>
      <c r="Z703" s="2"/>
    </row>
    <row r="704" spans="22:26" x14ac:dyDescent="0.2">
      <c r="V704" s="1"/>
      <c r="Z704" s="2"/>
    </row>
    <row r="705" spans="22:26" x14ac:dyDescent="0.2">
      <c r="V705" s="1"/>
      <c r="Z705" s="2"/>
    </row>
    <row r="706" spans="22:26" x14ac:dyDescent="0.2">
      <c r="V706" s="1"/>
      <c r="Z706" s="2"/>
    </row>
    <row r="707" spans="22:26" x14ac:dyDescent="0.2">
      <c r="V707" s="1"/>
      <c r="Z707" s="2"/>
    </row>
    <row r="708" spans="22:26" x14ac:dyDescent="0.2">
      <c r="V708" s="1"/>
      <c r="Z708" s="2"/>
    </row>
    <row r="709" spans="22:26" x14ac:dyDescent="0.2">
      <c r="V709" s="1"/>
      <c r="Z709" s="2"/>
    </row>
    <row r="710" spans="22:26" x14ac:dyDescent="0.2">
      <c r="V710" s="1"/>
      <c r="Z710" s="2"/>
    </row>
    <row r="711" spans="22:26" x14ac:dyDescent="0.2">
      <c r="V711" s="1"/>
      <c r="Z711" s="2"/>
    </row>
    <row r="712" spans="22:26" x14ac:dyDescent="0.2">
      <c r="V712" s="1"/>
      <c r="Z712" s="2"/>
    </row>
    <row r="713" spans="22:26" x14ac:dyDescent="0.2">
      <c r="V713" s="1"/>
      <c r="Z713" s="2"/>
    </row>
    <row r="714" spans="22:26" x14ac:dyDescent="0.2">
      <c r="V714" s="1"/>
      <c r="Z714" s="2"/>
    </row>
    <row r="715" spans="22:26" x14ac:dyDescent="0.2">
      <c r="V715" s="1"/>
      <c r="Z715" s="2"/>
    </row>
    <row r="716" spans="22:26" x14ac:dyDescent="0.2">
      <c r="V716" s="1"/>
      <c r="Z716" s="2"/>
    </row>
    <row r="717" spans="22:26" x14ac:dyDescent="0.2">
      <c r="V717" s="1"/>
      <c r="Z717" s="2"/>
    </row>
    <row r="718" spans="22:26" x14ac:dyDescent="0.2">
      <c r="V718" s="1"/>
      <c r="Z718" s="2"/>
    </row>
    <row r="719" spans="22:26" x14ac:dyDescent="0.2">
      <c r="V719" s="1"/>
      <c r="Z719" s="2"/>
    </row>
    <row r="720" spans="22:26" x14ac:dyDescent="0.2">
      <c r="V720" s="1"/>
      <c r="Z720" s="2"/>
    </row>
    <row r="721" spans="22:26" x14ac:dyDescent="0.2">
      <c r="V721" s="1"/>
      <c r="Z721" s="2"/>
    </row>
    <row r="722" spans="22:26" x14ac:dyDescent="0.2">
      <c r="V722" s="1"/>
      <c r="Z722" s="2"/>
    </row>
    <row r="723" spans="22:26" x14ac:dyDescent="0.2">
      <c r="V723" s="1"/>
      <c r="Z723" s="2"/>
    </row>
    <row r="724" spans="22:26" x14ac:dyDescent="0.2">
      <c r="V724" s="1"/>
      <c r="Z724" s="2"/>
    </row>
    <row r="725" spans="22:26" x14ac:dyDescent="0.2">
      <c r="V725" s="1"/>
      <c r="Z725" s="2"/>
    </row>
    <row r="726" spans="22:26" x14ac:dyDescent="0.2">
      <c r="V726" s="1"/>
      <c r="Z726" s="2"/>
    </row>
    <row r="727" spans="22:26" x14ac:dyDescent="0.2">
      <c r="V727" s="1"/>
      <c r="Z727" s="2"/>
    </row>
    <row r="728" spans="22:26" x14ac:dyDescent="0.2">
      <c r="V728" s="1"/>
      <c r="Z728" s="2"/>
    </row>
    <row r="729" spans="22:26" x14ac:dyDescent="0.2">
      <c r="V729" s="1"/>
      <c r="Z729" s="2"/>
    </row>
    <row r="730" spans="22:26" x14ac:dyDescent="0.2">
      <c r="V730" s="1"/>
      <c r="Z730" s="2"/>
    </row>
    <row r="731" spans="22:26" x14ac:dyDescent="0.2">
      <c r="V731" s="1"/>
      <c r="Z731" s="2"/>
    </row>
    <row r="732" spans="22:26" x14ac:dyDescent="0.2">
      <c r="V732" s="1"/>
      <c r="Z732" s="2"/>
    </row>
    <row r="733" spans="22:26" x14ac:dyDescent="0.2">
      <c r="V733" s="1"/>
      <c r="Z733" s="2"/>
    </row>
    <row r="734" spans="22:26" x14ac:dyDescent="0.2">
      <c r="V734" s="1"/>
      <c r="Z734" s="2"/>
    </row>
    <row r="735" spans="22:26" x14ac:dyDescent="0.2">
      <c r="V735" s="1"/>
      <c r="Z735" s="2"/>
    </row>
    <row r="736" spans="22:26" x14ac:dyDescent="0.2">
      <c r="V736" s="1"/>
      <c r="Z736" s="2"/>
    </row>
    <row r="737" spans="22:26" x14ac:dyDescent="0.2">
      <c r="V737" s="1"/>
      <c r="Z737" s="2"/>
    </row>
    <row r="738" spans="22:26" x14ac:dyDescent="0.2">
      <c r="V738" s="1"/>
      <c r="Z738" s="2"/>
    </row>
    <row r="739" spans="22:26" x14ac:dyDescent="0.2">
      <c r="V739" s="1"/>
      <c r="Z739" s="2"/>
    </row>
    <row r="740" spans="22:26" x14ac:dyDescent="0.2">
      <c r="V740" s="1"/>
      <c r="Z740" s="2"/>
    </row>
    <row r="741" spans="22:26" x14ac:dyDescent="0.2">
      <c r="V741" s="1"/>
      <c r="Z741" s="2"/>
    </row>
    <row r="742" spans="22:26" x14ac:dyDescent="0.2">
      <c r="V742" s="1"/>
      <c r="Z742" s="2"/>
    </row>
    <row r="743" spans="22:26" x14ac:dyDescent="0.2">
      <c r="V743" s="1"/>
      <c r="Z743" s="2"/>
    </row>
    <row r="744" spans="22:26" x14ac:dyDescent="0.2">
      <c r="V744" s="1"/>
      <c r="Z744" s="2"/>
    </row>
    <row r="745" spans="22:26" x14ac:dyDescent="0.2">
      <c r="V745" s="1"/>
      <c r="Z745" s="2"/>
    </row>
    <row r="746" spans="22:26" x14ac:dyDescent="0.2">
      <c r="V746" s="1"/>
      <c r="Z746" s="2"/>
    </row>
    <row r="747" spans="22:26" x14ac:dyDescent="0.2">
      <c r="V747" s="1"/>
      <c r="Z747" s="2"/>
    </row>
    <row r="748" spans="22:26" x14ac:dyDescent="0.2">
      <c r="V748" s="1"/>
      <c r="Z748" s="2"/>
    </row>
    <row r="749" spans="22:26" x14ac:dyDescent="0.2">
      <c r="V749" s="1"/>
      <c r="Z749" s="2"/>
    </row>
    <row r="750" spans="22:26" x14ac:dyDescent="0.2">
      <c r="V750" s="1"/>
      <c r="Z750" s="2"/>
    </row>
    <row r="751" spans="22:26" x14ac:dyDescent="0.2">
      <c r="V751" s="1"/>
      <c r="Z751" s="2"/>
    </row>
    <row r="752" spans="22:26" x14ac:dyDescent="0.2">
      <c r="V752" s="1"/>
      <c r="Z752" s="2"/>
    </row>
    <row r="753" spans="22:26" x14ac:dyDescent="0.2">
      <c r="V753" s="1"/>
      <c r="Z753" s="2"/>
    </row>
    <row r="754" spans="22:26" x14ac:dyDescent="0.2">
      <c r="V754" s="1"/>
      <c r="Z754" s="2"/>
    </row>
    <row r="755" spans="22:26" x14ac:dyDescent="0.2">
      <c r="V755" s="1"/>
      <c r="Z755" s="2"/>
    </row>
    <row r="756" spans="22:26" x14ac:dyDescent="0.2">
      <c r="V756" s="1"/>
      <c r="Z756" s="2"/>
    </row>
    <row r="757" spans="22:26" x14ac:dyDescent="0.2">
      <c r="V757" s="1"/>
      <c r="Z757" s="2"/>
    </row>
    <row r="758" spans="22:26" x14ac:dyDescent="0.2">
      <c r="V758" s="1"/>
      <c r="Z758" s="2"/>
    </row>
    <row r="759" spans="22:26" x14ac:dyDescent="0.2">
      <c r="V759" s="1"/>
      <c r="Z759" s="2"/>
    </row>
    <row r="760" spans="22:26" x14ac:dyDescent="0.2">
      <c r="V760" s="1"/>
      <c r="Z760" s="2"/>
    </row>
    <row r="761" spans="22:26" x14ac:dyDescent="0.2">
      <c r="V761" s="1"/>
      <c r="Z761" s="2"/>
    </row>
    <row r="762" spans="22:26" x14ac:dyDescent="0.2">
      <c r="V762" s="1"/>
      <c r="Z762" s="2"/>
    </row>
    <row r="763" spans="22:26" x14ac:dyDescent="0.2">
      <c r="V763" s="1"/>
      <c r="Z763" s="2"/>
    </row>
  </sheetData>
  <mergeCells count="38">
    <mergeCell ref="I10:S10"/>
    <mergeCell ref="T10:AD10"/>
    <mergeCell ref="AE10:AH10"/>
    <mergeCell ref="AJ10:AM10"/>
    <mergeCell ref="AN10:AP10"/>
    <mergeCell ref="AR11:AS11"/>
    <mergeCell ref="AZ11:BB11"/>
    <mergeCell ref="AR10:AS10"/>
    <mergeCell ref="BC11:BE11"/>
    <mergeCell ref="BF11:BH11"/>
    <mergeCell ref="T11:U11"/>
    <mergeCell ref="V11:W11"/>
    <mergeCell ref="X11:Y11"/>
    <mergeCell ref="Z11:AA11"/>
    <mergeCell ref="AB11:AD11"/>
    <mergeCell ref="CW16:CY16"/>
    <mergeCell ref="CE15:CF15"/>
    <mergeCell ref="AW10:AW11"/>
    <mergeCell ref="AZ10:BH10"/>
    <mergeCell ref="BJ10:BN10"/>
    <mergeCell ref="BW15:BX15"/>
    <mergeCell ref="BZ15:CA15"/>
    <mergeCell ref="DC15:DD15"/>
    <mergeCell ref="DC16:DD16"/>
    <mergeCell ref="BW17:BX17"/>
    <mergeCell ref="BY17:CA17"/>
    <mergeCell ref="CB17:CC17"/>
    <mergeCell ref="CU17:CV17"/>
    <mergeCell ref="CW17:CY17"/>
    <mergeCell ref="CZ16:DA16"/>
    <mergeCell ref="CZ17:DA17"/>
    <mergeCell ref="CU15:CV15"/>
    <mergeCell ref="CX15:CY15"/>
    <mergeCell ref="CZ15:DA15"/>
    <mergeCell ref="CB15:CC15"/>
    <mergeCell ref="BY16:CA16"/>
    <mergeCell ref="CB16:CC16"/>
    <mergeCell ref="CE16:CF16"/>
  </mergeCells>
  <conditionalFormatting sqref="AB13:AB535">
    <cfRule type="cellIs" dxfId="143" priority="14" stopIfTrue="1" operator="between">
      <formula>33</formula>
      <formula>100</formula>
    </cfRule>
  </conditionalFormatting>
  <conditionalFormatting sqref="AC13:AC535">
    <cfRule type="cellIs" dxfId="142" priority="15" stopIfTrue="1" operator="between">
      <formula>33</formula>
      <formula>100</formula>
    </cfRule>
  </conditionalFormatting>
  <conditionalFormatting sqref="AD13:AD535">
    <cfRule type="cellIs" dxfId="141" priority="16" stopIfTrue="1" operator="between">
      <formula>33</formula>
      <formula>100</formula>
    </cfRule>
  </conditionalFormatting>
  <conditionalFormatting sqref="A6">
    <cfRule type="expression" dxfId="140" priority="17" stopIfTrue="1">
      <formula>$C$6=1</formula>
    </cfRule>
  </conditionalFormatting>
  <conditionalFormatting sqref="K14:K535">
    <cfRule type="cellIs" dxfId="139" priority="18" stopIfTrue="1" operator="notEqual">
      <formula>$J$5</formula>
    </cfRule>
  </conditionalFormatting>
  <conditionalFormatting sqref="Y14:Y763 W14:W763 AA14:AA763">
    <cfRule type="cellIs" dxfId="138" priority="5" operator="equal">
      <formula>7</formula>
    </cfRule>
    <cfRule type="cellIs" dxfId="137" priority="7" operator="equal">
      <formula>6</formula>
    </cfRule>
    <cfRule type="cellIs" dxfId="136" priority="9" operator="equal">
      <formula>5</formula>
    </cfRule>
    <cfRule type="cellIs" dxfId="135" priority="11" operator="equal">
      <formula>4</formula>
    </cfRule>
  </conditionalFormatting>
  <conditionalFormatting sqref="U14:U763">
    <cfRule type="cellIs" dxfId="134" priority="2" operator="between">
      <formula>11</formula>
      <formula>12</formula>
    </cfRule>
    <cfRule type="cellIs" dxfId="133" priority="4" operator="between">
      <formula>9</formula>
      <formula>10</formula>
    </cfRule>
    <cfRule type="cellIs" dxfId="132" priority="6" operator="equal">
      <formula>8</formula>
    </cfRule>
    <cfRule type="cellIs" dxfId="131" priority="8" operator="between">
      <formula>6</formula>
      <formula>7</formula>
    </cfRule>
    <cfRule type="cellIs" dxfId="130" priority="10" operator="between">
      <formula>4</formula>
      <formula>5</formula>
    </cfRule>
  </conditionalFormatting>
  <conditionalFormatting sqref="U14:U763 Y14:Y763 W14:W763 AA14:AA763">
    <cfRule type="cellIs" dxfId="129" priority="12" operator="equal">
      <formula>3</formula>
    </cfRule>
    <cfRule type="cellIs" dxfId="128" priority="13" operator="between">
      <formula>1</formula>
      <formula>2</formula>
    </cfRule>
  </conditionalFormatting>
  <conditionalFormatting sqref="Y14:Y763 W14:W763">
    <cfRule type="cellIs" dxfId="127" priority="3" operator="between">
      <formula>8</formula>
      <formula>9</formula>
    </cfRule>
  </conditionalFormatting>
  <conditionalFormatting sqref="K13:K445">
    <cfRule type="cellIs" dxfId="126" priority="1" stopIfTrue="1" operator="notEqual">
      <formula>$J$5</formula>
    </cfRule>
  </conditionalFormatting>
  <printOptions horizontalCentered="1"/>
  <pageMargins left="0.28999999999999998" right="0.24" top="0.52" bottom="0.5" header="0.23" footer="0.24"/>
  <pageSetup scale="65" orientation="landscape" r:id="rId1"/>
  <headerFooter alignWithMargins="0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947073" r:id="rId4" name="Drop Down 1">
              <controlPr defaultSize="0" autoLine="0" autoPict="0">
                <anchor moveWithCells="1">
                  <from>
                    <xdr:col>8</xdr:col>
                    <xdr:colOff>742950</xdr:colOff>
                    <xdr:row>5</xdr:row>
                    <xdr:rowOff>19050</xdr:rowOff>
                  </from>
                  <to>
                    <xdr:col>10</xdr:col>
                    <xdr:colOff>152400</xdr:colOff>
                    <xdr:row>6</xdr:row>
                    <xdr:rowOff>38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47074" r:id="rId5" name="Button 2">
              <controlPr defaultSize="0" print="0" autoFill="0" autoPict="0" macro="[0]!EmptyCellRaw">
                <anchor moveWithCells="1" sizeWithCells="1">
                  <from>
                    <xdr:col>19</xdr:col>
                    <xdr:colOff>95250</xdr:colOff>
                    <xdr:row>2</xdr:row>
                    <xdr:rowOff>57150</xdr:rowOff>
                  </from>
                  <to>
                    <xdr:col>20</xdr:col>
                    <xdr:colOff>323850</xdr:colOff>
                    <xdr:row>3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47075" r:id="rId6" name="Button 3">
              <controlPr defaultSize="0" print="0" autoFill="0" autoPict="0" macro="[0]!CopyDownRaw">
                <anchor moveWithCells="1" sizeWithCells="1">
                  <from>
                    <xdr:col>4</xdr:col>
                    <xdr:colOff>723900</xdr:colOff>
                    <xdr:row>1</xdr:row>
                    <xdr:rowOff>95250</xdr:rowOff>
                  </from>
                  <to>
                    <xdr:col>6</xdr:col>
                    <xdr:colOff>323850</xdr:colOff>
                    <xdr:row>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47076" r:id="rId7" name="Button 4">
              <controlPr defaultSize="0" print="0" autoFill="0" autoPict="0" macro="[0]!CopyDownRaw">
                <anchor moveWithCells="1" sizeWithCells="1">
                  <from>
                    <xdr:col>10</xdr:col>
                    <xdr:colOff>228600</xdr:colOff>
                    <xdr:row>3</xdr:row>
                    <xdr:rowOff>152400</xdr:rowOff>
                  </from>
                  <to>
                    <xdr:col>11</xdr:col>
                    <xdr:colOff>171450</xdr:colOff>
                    <xdr:row>5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36">
    <pageSetUpPr fitToPage="1"/>
  </sheetPr>
  <dimension ref="A1:FC817"/>
  <sheetViews>
    <sheetView zoomScale="70" zoomScaleNormal="70" zoomScaleSheetLayoutView="50" workbookViewId="0">
      <pane ySplit="12" topLeftCell="A13" activePane="bottomLeft" state="frozen"/>
      <selection pane="bottomLeft" activeCell="K9" sqref="K9"/>
    </sheetView>
  </sheetViews>
  <sheetFormatPr defaultColWidth="8.7109375" defaultRowHeight="12.75" x14ac:dyDescent="0.2"/>
  <cols>
    <col min="1" max="1" width="9" style="1" customWidth="1"/>
    <col min="2" max="2" width="13.28515625" style="1" customWidth="1"/>
    <col min="3" max="3" width="11.42578125" style="1" customWidth="1"/>
    <col min="4" max="4" width="9.42578125" style="1" customWidth="1"/>
    <col min="5" max="5" width="14.28515625" style="1" customWidth="1"/>
    <col min="6" max="7" width="8" style="1" customWidth="1"/>
    <col min="8" max="8" width="8.7109375" style="1"/>
    <col min="9" max="9" width="11.42578125" style="1" customWidth="1"/>
    <col min="10" max="12" width="9.7109375" style="1" customWidth="1"/>
    <col min="13" max="13" width="10.7109375" style="1" customWidth="1"/>
    <col min="14" max="14" width="12" style="1" customWidth="1"/>
    <col min="15" max="15" width="10.42578125" style="1" bestFit="1" customWidth="1"/>
    <col min="16" max="19" width="10.42578125" style="1" customWidth="1"/>
    <col min="20" max="20" width="18.28515625" style="2" customWidth="1"/>
    <col min="21" max="21" width="10.42578125" style="1" bestFit="1" customWidth="1"/>
    <col min="22" max="22" width="18.42578125" style="2" customWidth="1"/>
    <col min="23" max="23" width="10.42578125" style="1" bestFit="1" customWidth="1"/>
    <col min="24" max="24" width="20.42578125" style="1" bestFit="1" customWidth="1"/>
    <col min="25" max="25" width="11.7109375" style="1" customWidth="1"/>
    <col min="26" max="26" width="18.28515625" style="1" customWidth="1"/>
    <col min="27" max="28" width="10.42578125" style="1" customWidth="1"/>
    <col min="29" max="31" width="13.42578125" style="1" customWidth="1"/>
    <col min="32" max="32" width="15" style="1" customWidth="1"/>
    <col min="33" max="34" width="13" style="1" bestFit="1" customWidth="1"/>
    <col min="35" max="35" width="12.42578125" style="1" customWidth="1"/>
    <col min="36" max="36" width="15.42578125" style="1" customWidth="1"/>
    <col min="37" max="37" width="11" style="1" customWidth="1"/>
    <col min="38" max="38" width="13" style="1" customWidth="1"/>
    <col min="39" max="39" width="14" style="1" bestFit="1" customWidth="1"/>
    <col min="40" max="40" width="13" style="1" customWidth="1"/>
    <col min="41" max="41" width="10.7109375" style="1" customWidth="1"/>
    <col min="42" max="42" width="11" style="1" customWidth="1"/>
    <col min="43" max="43" width="15.28515625" style="1" customWidth="1"/>
    <col min="44" max="44" width="14.7109375" style="1" customWidth="1"/>
    <col min="45" max="46" width="11" style="1" customWidth="1"/>
    <col min="47" max="47" width="17.28515625" style="1" customWidth="1"/>
    <col min="48" max="48" width="10.7109375" style="1" customWidth="1"/>
    <col min="49" max="49" width="20.140625" style="1" bestFit="1" customWidth="1"/>
    <col min="50" max="50" width="9.42578125" style="1" customWidth="1"/>
    <col min="51" max="51" width="7.140625" style="1" customWidth="1"/>
    <col min="52" max="52" width="6.42578125" style="1" customWidth="1"/>
    <col min="53" max="53" width="6.7109375" style="1" bestFit="1" customWidth="1"/>
    <col min="54" max="54" width="6.140625" style="1" customWidth="1"/>
    <col min="55" max="57" width="6.42578125" style="1" customWidth="1"/>
    <col min="58" max="58" width="11.7109375" style="1" customWidth="1"/>
    <col min="59" max="69" width="8.7109375" style="1"/>
    <col min="70" max="70" width="12.42578125" style="1" bestFit="1" customWidth="1"/>
    <col min="71" max="72" width="8.7109375" style="1"/>
    <col min="73" max="73" width="12.42578125" style="1" bestFit="1" customWidth="1"/>
    <col min="74" max="74" width="8.7109375" style="1"/>
    <col min="75" max="75" width="5.42578125" style="1" customWidth="1"/>
    <col min="76" max="76" width="14.28515625" style="1" customWidth="1"/>
    <col min="77" max="77" width="8.7109375" style="1"/>
    <col min="78" max="78" width="4.7109375" style="1" customWidth="1"/>
    <col min="79" max="100" width="8.7109375" style="1"/>
    <col min="101" max="101" width="9.28515625" style="1" customWidth="1"/>
    <col min="102" max="102" width="6.42578125" style="1" customWidth="1"/>
    <col min="103" max="103" width="6.140625" style="1" customWidth="1"/>
    <col min="104" max="105" width="8.7109375" style="1"/>
    <col min="106" max="106" width="9.42578125" style="1" customWidth="1"/>
    <col min="107" max="107" width="13.7109375" style="1" customWidth="1"/>
    <col min="108" max="108" width="11.7109375" style="1" customWidth="1"/>
    <col min="109" max="109" width="4.7109375" style="1" customWidth="1"/>
    <col min="110" max="110" width="14.140625" style="1" customWidth="1"/>
    <col min="111" max="16384" width="8.7109375" style="1"/>
  </cols>
  <sheetData>
    <row r="1" spans="1:159" ht="13.5" thickBot="1" x14ac:dyDescent="0.25">
      <c r="A1" s="68" t="s">
        <v>118</v>
      </c>
      <c r="I1" s="26"/>
      <c r="J1" s="26"/>
      <c r="K1" s="26"/>
      <c r="L1" s="26"/>
      <c r="M1" s="26"/>
      <c r="N1" s="26"/>
      <c r="O1" s="26"/>
      <c r="P1" s="26"/>
      <c r="X1" s="66"/>
      <c r="Y1" s="58" t="s">
        <v>151</v>
      </c>
      <c r="Z1" s="58" t="s">
        <v>150</v>
      </c>
      <c r="AA1" s="58" t="s">
        <v>149</v>
      </c>
      <c r="AB1" s="58" t="s">
        <v>74</v>
      </c>
    </row>
    <row r="2" spans="1:159" x14ac:dyDescent="0.2">
      <c r="A2" s="68" t="s">
        <v>1</v>
      </c>
      <c r="I2" s="99" t="s">
        <v>72</v>
      </c>
      <c r="J2" s="97" t="s">
        <v>167</v>
      </c>
      <c r="K2" s="97"/>
      <c r="L2" s="97"/>
      <c r="M2" s="97"/>
      <c r="N2" s="98" t="s">
        <v>53</v>
      </c>
      <c r="O2" s="97" t="s">
        <v>178</v>
      </c>
      <c r="P2" s="96"/>
      <c r="S2" s="75"/>
      <c r="T2" s="68" t="s">
        <v>63</v>
      </c>
      <c r="X2" s="95" t="s">
        <v>160</v>
      </c>
      <c r="Y2" s="58" t="s">
        <v>152</v>
      </c>
      <c r="Z2" s="58" t="s">
        <v>152</v>
      </c>
      <c r="AA2" s="58" t="s">
        <v>152</v>
      </c>
      <c r="AB2" s="58" t="s">
        <v>152</v>
      </c>
      <c r="AN2" s="68"/>
      <c r="AR2" s="65" t="s">
        <v>28</v>
      </c>
      <c r="AS2" s="78">
        <v>2.5</v>
      </c>
      <c r="AT2" s="1" t="s">
        <v>29</v>
      </c>
    </row>
    <row r="3" spans="1:159" ht="13.15" customHeight="1" x14ac:dyDescent="0.2">
      <c r="A3" s="68" t="s">
        <v>3</v>
      </c>
      <c r="I3" s="94" t="s">
        <v>48</v>
      </c>
      <c r="J3" s="93">
        <v>43868</v>
      </c>
      <c r="N3" s="65" t="s">
        <v>7</v>
      </c>
      <c r="O3" s="3">
        <f>I499</f>
        <v>79.724409448818889</v>
      </c>
      <c r="P3" s="87" t="s">
        <v>19</v>
      </c>
      <c r="S3" s="75"/>
      <c r="X3" s="92" t="s">
        <v>33</v>
      </c>
      <c r="Y3" s="58">
        <v>3</v>
      </c>
      <c r="Z3" s="58">
        <v>3</v>
      </c>
      <c r="AA3" s="58">
        <v>3</v>
      </c>
      <c r="AB3" s="58">
        <v>3</v>
      </c>
      <c r="AR3" s="65" t="s">
        <v>31</v>
      </c>
      <c r="AS3" s="78">
        <v>300</v>
      </c>
      <c r="AT3" s="1" t="s">
        <v>32</v>
      </c>
    </row>
    <row r="4" spans="1:159" x14ac:dyDescent="0.2">
      <c r="B4" s="91">
        <f>IF(ABS(T4-U4)=0,"",ABS(T4-U4))</f>
        <v>1</v>
      </c>
      <c r="C4" s="68" t="str">
        <f>IF(T4-U4&gt;0,"more cells need COPY DOWN",IF(T4-U4=0,"OK","more cells need DELETE"))</f>
        <v>more cells need COPY DOWN</v>
      </c>
      <c r="I4" s="81" t="s">
        <v>27</v>
      </c>
      <c r="J4" s="1" t="s">
        <v>179</v>
      </c>
      <c r="K4" s="65"/>
      <c r="L4" s="65"/>
      <c r="N4" s="65" t="s">
        <v>73</v>
      </c>
      <c r="O4" s="78">
        <v>0.8</v>
      </c>
      <c r="P4" s="84"/>
      <c r="Q4" s="2"/>
      <c r="S4" s="75"/>
      <c r="T4" s="75">
        <f>COUNT(A14:A817)</f>
        <v>487</v>
      </c>
      <c r="U4" s="75">
        <f>COUNT(I14:I817)</f>
        <v>486</v>
      </c>
      <c r="X4" s="90" t="s">
        <v>123</v>
      </c>
      <c r="Y4" s="58" t="s">
        <v>153</v>
      </c>
      <c r="Z4" s="58">
        <v>4</v>
      </c>
      <c r="AA4" s="58">
        <v>4</v>
      </c>
      <c r="AB4" s="58">
        <v>4</v>
      </c>
      <c r="AJ4" s="2"/>
    </row>
    <row r="5" spans="1:159" ht="13.5" customHeight="1" x14ac:dyDescent="0.2">
      <c r="A5" s="68" t="s">
        <v>62</v>
      </c>
      <c r="I5" s="89" t="s">
        <v>36</v>
      </c>
      <c r="J5" s="88" t="s">
        <v>130</v>
      </c>
      <c r="K5" s="1" t="s">
        <v>21</v>
      </c>
      <c r="M5" s="65"/>
      <c r="N5" s="65" t="s">
        <v>51</v>
      </c>
      <c r="O5" s="78">
        <v>17</v>
      </c>
      <c r="P5" s="87"/>
      <c r="S5" s="75"/>
      <c r="U5" s="2"/>
      <c r="X5" s="86" t="s">
        <v>121</v>
      </c>
      <c r="Y5" s="58" t="s">
        <v>154</v>
      </c>
      <c r="Z5" s="58">
        <v>5</v>
      </c>
      <c r="AA5" s="58">
        <v>5</v>
      </c>
      <c r="AB5" s="58">
        <v>5</v>
      </c>
      <c r="AG5" s="2"/>
      <c r="AM5" s="82"/>
    </row>
    <row r="6" spans="1:159" ht="13.5" customHeight="1" x14ac:dyDescent="0.2">
      <c r="A6" s="51"/>
      <c r="B6" s="51"/>
      <c r="C6" s="51">
        <v>1</v>
      </c>
      <c r="D6" s="51">
        <v>2</v>
      </c>
      <c r="E6" s="51">
        <v>3</v>
      </c>
      <c r="F6" s="51">
        <v>6</v>
      </c>
      <c r="G6" s="51">
        <v>7</v>
      </c>
      <c r="I6" s="85" t="s">
        <v>34</v>
      </c>
      <c r="J6" s="65">
        <v>3</v>
      </c>
      <c r="K6" s="65"/>
      <c r="L6" s="75" t="s">
        <v>30</v>
      </c>
      <c r="M6" s="75">
        <f>IF(J6&lt;=2,J6+4,5)</f>
        <v>5</v>
      </c>
      <c r="N6" s="65" t="s">
        <v>52</v>
      </c>
      <c r="O6" s="78">
        <v>20</v>
      </c>
      <c r="P6" s="84"/>
      <c r="Q6" s="2"/>
      <c r="R6" s="75"/>
      <c r="S6" s="75"/>
      <c r="U6" s="2"/>
      <c r="X6" s="83" t="s">
        <v>30</v>
      </c>
      <c r="Y6" s="58">
        <v>8</v>
      </c>
      <c r="Z6" s="58">
        <v>6</v>
      </c>
      <c r="AA6" s="58">
        <v>6</v>
      </c>
      <c r="AB6" s="58">
        <v>6</v>
      </c>
      <c r="AG6" s="3"/>
      <c r="AH6" s="21"/>
      <c r="AI6" s="21"/>
      <c r="AM6" s="82"/>
    </row>
    <row r="7" spans="1:159" ht="14.25" customHeight="1" x14ac:dyDescent="0.2">
      <c r="A7" s="51"/>
      <c r="B7" s="51"/>
      <c r="C7" s="1" t="s">
        <v>11</v>
      </c>
      <c r="D7" s="1" t="s">
        <v>12</v>
      </c>
      <c r="E7" s="1" t="s">
        <v>44</v>
      </c>
      <c r="F7" s="1" t="s">
        <v>45</v>
      </c>
      <c r="G7" s="1" t="s">
        <v>46</v>
      </c>
      <c r="I7" s="81" t="s">
        <v>2</v>
      </c>
      <c r="J7" s="80">
        <v>0.7</v>
      </c>
      <c r="K7" s="51" t="s">
        <v>19</v>
      </c>
      <c r="L7" s="75" t="s">
        <v>33</v>
      </c>
      <c r="M7" s="75"/>
      <c r="N7" s="79" t="s">
        <v>95</v>
      </c>
      <c r="O7" s="78">
        <v>7</v>
      </c>
      <c r="P7" s="77" t="s">
        <v>96</v>
      </c>
      <c r="Q7" s="76"/>
      <c r="R7" s="75"/>
      <c r="S7" s="75"/>
      <c r="U7" s="2"/>
      <c r="X7" s="74" t="s">
        <v>156</v>
      </c>
      <c r="Y7" s="58" t="s">
        <v>155</v>
      </c>
      <c r="Z7" s="58">
        <v>7</v>
      </c>
      <c r="AA7" s="58">
        <v>7</v>
      </c>
      <c r="AB7" s="58">
        <v>7</v>
      </c>
      <c r="AG7" s="3"/>
      <c r="AH7" s="21"/>
      <c r="AI7" s="21"/>
    </row>
    <row r="8" spans="1:159" ht="13.5" customHeight="1" thickBot="1" x14ac:dyDescent="0.25">
      <c r="A8" s="51"/>
      <c r="B8" s="51" t="s">
        <v>126</v>
      </c>
      <c r="C8">
        <v>1.7532000000000001</v>
      </c>
      <c r="D8">
        <v>1.9087000000000001</v>
      </c>
      <c r="E8">
        <v>1.8694999999999999</v>
      </c>
      <c r="F8">
        <v>1.4447000000000001</v>
      </c>
      <c r="G8">
        <v>1.4548000000000001</v>
      </c>
      <c r="I8" s="73" t="s">
        <v>41</v>
      </c>
      <c r="J8" s="72">
        <v>0</v>
      </c>
      <c r="K8" s="26" t="s">
        <v>42</v>
      </c>
      <c r="L8" s="71" t="s">
        <v>40</v>
      </c>
      <c r="M8" s="71"/>
      <c r="N8" s="26"/>
      <c r="O8" s="26"/>
      <c r="P8" s="70"/>
      <c r="U8" s="2"/>
      <c r="X8" s="69" t="s">
        <v>157</v>
      </c>
      <c r="Y8" s="58" t="s">
        <v>158</v>
      </c>
      <c r="Z8" s="58" t="s">
        <v>159</v>
      </c>
      <c r="AA8" s="58" t="s">
        <v>159</v>
      </c>
      <c r="AB8" s="58" t="s">
        <v>130</v>
      </c>
      <c r="AK8" s="2"/>
    </row>
    <row r="9" spans="1:159" ht="15.75" customHeight="1" thickBot="1" x14ac:dyDescent="0.25">
      <c r="A9" s="51"/>
      <c r="B9" s="51" t="s">
        <v>127</v>
      </c>
      <c r="C9">
        <v>0.16613</v>
      </c>
      <c r="D9">
        <v>-0.10251</v>
      </c>
      <c r="E9">
        <v>-7.2559999999999999E-2</v>
      </c>
      <c r="F9">
        <v>1.9056</v>
      </c>
      <c r="G9">
        <v>1.9003000000000001</v>
      </c>
      <c r="I9" s="68"/>
      <c r="J9" s="65"/>
      <c r="K9" s="65"/>
      <c r="L9" s="65"/>
      <c r="N9" s="68"/>
      <c r="U9" s="2"/>
      <c r="W9" s="2"/>
      <c r="X9" s="2"/>
      <c r="Y9" s="2"/>
      <c r="Z9" s="2"/>
      <c r="BF9" s="2"/>
    </row>
    <row r="10" spans="1:159" ht="23.25" customHeight="1" thickTop="1" x14ac:dyDescent="0.2">
      <c r="A10" s="51"/>
      <c r="B10" s="51" t="s">
        <v>128</v>
      </c>
      <c r="C10">
        <v>44500</v>
      </c>
      <c r="D10">
        <v>1300</v>
      </c>
      <c r="E10">
        <v>3447.5</v>
      </c>
      <c r="F10">
        <v>15</v>
      </c>
      <c r="G10">
        <v>15</v>
      </c>
      <c r="I10" s="100" t="s">
        <v>101</v>
      </c>
      <c r="J10" s="101"/>
      <c r="K10" s="101"/>
      <c r="L10" s="101"/>
      <c r="M10" s="101"/>
      <c r="N10" s="101"/>
      <c r="O10" s="101"/>
      <c r="P10" s="101"/>
      <c r="Q10" s="101"/>
      <c r="R10" s="101"/>
      <c r="S10" s="102"/>
      <c r="T10" s="103" t="s">
        <v>61</v>
      </c>
      <c r="U10" s="104"/>
      <c r="V10" s="104"/>
      <c r="W10" s="104"/>
      <c r="X10" s="104"/>
      <c r="Y10" s="104"/>
      <c r="Z10" s="104"/>
      <c r="AA10" s="104"/>
      <c r="AB10" s="104"/>
      <c r="AC10" s="104"/>
      <c r="AD10" s="105"/>
      <c r="AE10" s="106" t="s">
        <v>108</v>
      </c>
      <c r="AF10" s="106"/>
      <c r="AG10" s="106"/>
      <c r="AH10" s="106"/>
      <c r="AI10" s="67" t="s">
        <v>97</v>
      </c>
      <c r="AJ10" s="107" t="s">
        <v>83</v>
      </c>
      <c r="AK10" s="101"/>
      <c r="AL10" s="101"/>
      <c r="AM10" s="102"/>
      <c r="AN10" s="103" t="s">
        <v>43</v>
      </c>
      <c r="AO10" s="104"/>
      <c r="AP10" s="105"/>
      <c r="AQ10" s="67" t="s">
        <v>0</v>
      </c>
      <c r="AR10" s="107" t="s">
        <v>114</v>
      </c>
      <c r="AS10" s="102"/>
      <c r="AT10" s="67" t="s">
        <v>90</v>
      </c>
      <c r="AU10" s="67" t="s">
        <v>92</v>
      </c>
      <c r="AV10" s="67" t="s">
        <v>98</v>
      </c>
      <c r="AW10" s="115" t="s">
        <v>117</v>
      </c>
      <c r="AX10" s="1" t="str">
        <f>""</f>
        <v/>
      </c>
      <c r="AY10" s="66"/>
      <c r="AZ10" s="117" t="s">
        <v>18</v>
      </c>
      <c r="BA10" s="118"/>
      <c r="BB10" s="118"/>
      <c r="BC10" s="118"/>
      <c r="BD10" s="118"/>
      <c r="BE10" s="118"/>
      <c r="BF10" s="118"/>
      <c r="BG10" s="118"/>
      <c r="BH10" s="119"/>
      <c r="BI10" s="2"/>
      <c r="BJ10" s="117" t="s">
        <v>147</v>
      </c>
      <c r="BK10" s="118"/>
      <c r="BL10" s="118"/>
      <c r="BM10" s="118"/>
      <c r="BN10" s="119"/>
      <c r="BO10" s="2"/>
    </row>
    <row r="11" spans="1:159" ht="52.9" customHeight="1" x14ac:dyDescent="0.2">
      <c r="A11" s="51"/>
      <c r="B11" s="51"/>
      <c r="C11" t="s">
        <v>23</v>
      </c>
      <c r="D11" t="s">
        <v>23</v>
      </c>
      <c r="E11" t="s">
        <v>24</v>
      </c>
      <c r="F11" t="s">
        <v>13</v>
      </c>
      <c r="G11" t="s">
        <v>13</v>
      </c>
      <c r="H11" s="65"/>
      <c r="I11" s="61" t="s">
        <v>16</v>
      </c>
      <c r="J11" s="56" t="s">
        <v>17</v>
      </c>
      <c r="K11" s="56" t="s">
        <v>37</v>
      </c>
      <c r="L11" s="56" t="s">
        <v>59</v>
      </c>
      <c r="M11" s="56" t="s">
        <v>132</v>
      </c>
      <c r="N11" s="56" t="s">
        <v>60</v>
      </c>
      <c r="O11" s="56" t="s">
        <v>133</v>
      </c>
      <c r="P11" s="63" t="s">
        <v>134</v>
      </c>
      <c r="Q11" s="63" t="s">
        <v>47</v>
      </c>
      <c r="R11" s="63" t="s">
        <v>55</v>
      </c>
      <c r="S11" s="63" t="s">
        <v>22</v>
      </c>
      <c r="T11" s="109" t="s">
        <v>148</v>
      </c>
      <c r="U11" s="110"/>
      <c r="V11" s="109" t="s">
        <v>141</v>
      </c>
      <c r="W11" s="110"/>
      <c r="X11" s="109" t="s">
        <v>140</v>
      </c>
      <c r="Y11" s="110"/>
      <c r="Z11" s="108" t="s">
        <v>84</v>
      </c>
      <c r="AA11" s="109"/>
      <c r="AB11" s="111" t="s">
        <v>102</v>
      </c>
      <c r="AC11" s="112"/>
      <c r="AD11" s="113"/>
      <c r="AE11" s="64" t="s">
        <v>35</v>
      </c>
      <c r="AF11" s="56" t="s">
        <v>25</v>
      </c>
      <c r="AG11" s="56" t="s">
        <v>26</v>
      </c>
      <c r="AH11" s="56" t="s">
        <v>94</v>
      </c>
      <c r="AI11" s="54" t="s">
        <v>78</v>
      </c>
      <c r="AJ11" s="56" t="s">
        <v>82</v>
      </c>
      <c r="AK11" s="56" t="s">
        <v>81</v>
      </c>
      <c r="AL11" s="56" t="s">
        <v>85</v>
      </c>
      <c r="AM11" s="56" t="s">
        <v>99</v>
      </c>
      <c r="AN11" s="56" t="s">
        <v>86</v>
      </c>
      <c r="AO11" s="56" t="s">
        <v>87</v>
      </c>
      <c r="AP11" s="56" t="s">
        <v>99</v>
      </c>
      <c r="AQ11" s="56" t="s">
        <v>86</v>
      </c>
      <c r="AR11" s="108" t="s">
        <v>115</v>
      </c>
      <c r="AS11" s="108"/>
      <c r="AT11" s="56" t="s">
        <v>93</v>
      </c>
      <c r="AU11" s="56" t="s">
        <v>91</v>
      </c>
      <c r="AV11" s="56" t="s">
        <v>116</v>
      </c>
      <c r="AW11" s="116"/>
      <c r="AX11" s="1" t="str">
        <f>""</f>
        <v/>
      </c>
      <c r="AY11" s="56" t="s">
        <v>39</v>
      </c>
      <c r="AZ11" s="108" t="s">
        <v>78</v>
      </c>
      <c r="BA11" s="108"/>
      <c r="BB11" s="108"/>
      <c r="BC11" s="108" t="s">
        <v>79</v>
      </c>
      <c r="BD11" s="108"/>
      <c r="BE11" s="108"/>
      <c r="BF11" s="108" t="s">
        <v>80</v>
      </c>
      <c r="BG11" s="108"/>
      <c r="BH11" s="108"/>
      <c r="BI11" s="52"/>
      <c r="BJ11" s="63" t="s">
        <v>138</v>
      </c>
      <c r="BK11" s="63" t="s">
        <v>139</v>
      </c>
      <c r="BL11" s="63" t="s">
        <v>135</v>
      </c>
      <c r="BM11" s="63" t="s">
        <v>136</v>
      </c>
      <c r="BN11" s="63" t="s">
        <v>137</v>
      </c>
      <c r="BO11" s="52"/>
      <c r="BP11" s="52"/>
    </row>
    <row r="12" spans="1:159" ht="24" customHeight="1" thickBot="1" x14ac:dyDescent="0.25">
      <c r="A12" s="51"/>
      <c r="B12" s="51" t="s">
        <v>129</v>
      </c>
      <c r="C12">
        <v>1.044E-2</v>
      </c>
      <c r="D12">
        <v>1.044E-2</v>
      </c>
      <c r="E12">
        <v>0.145033</v>
      </c>
      <c r="F12">
        <v>1</v>
      </c>
      <c r="G12">
        <v>1</v>
      </c>
      <c r="I12" s="62" t="s">
        <v>19</v>
      </c>
      <c r="J12" s="58" t="s">
        <v>19</v>
      </c>
      <c r="K12" s="58" t="s">
        <v>38</v>
      </c>
      <c r="L12" s="58" t="s">
        <v>20</v>
      </c>
      <c r="M12" s="58" t="s">
        <v>20</v>
      </c>
      <c r="N12" s="58" t="s">
        <v>49</v>
      </c>
      <c r="O12" s="58" t="s">
        <v>54</v>
      </c>
      <c r="P12" s="58" t="s">
        <v>54</v>
      </c>
      <c r="Q12" s="58" t="s">
        <v>54</v>
      </c>
      <c r="R12" s="58" t="s">
        <v>56</v>
      </c>
      <c r="S12" s="58" t="s">
        <v>49</v>
      </c>
      <c r="T12" s="20" t="s">
        <v>106</v>
      </c>
      <c r="U12" s="20" t="s">
        <v>107</v>
      </c>
      <c r="V12" s="20" t="s">
        <v>106</v>
      </c>
      <c r="W12" s="20" t="s">
        <v>107</v>
      </c>
      <c r="X12" s="20" t="s">
        <v>106</v>
      </c>
      <c r="Y12" s="20" t="s">
        <v>107</v>
      </c>
      <c r="Z12" s="20" t="s">
        <v>106</v>
      </c>
      <c r="AA12" s="15" t="s">
        <v>107</v>
      </c>
      <c r="AB12" s="61" t="s">
        <v>105</v>
      </c>
      <c r="AC12" s="54" t="s">
        <v>103</v>
      </c>
      <c r="AD12" s="60" t="s">
        <v>104</v>
      </c>
      <c r="AE12" s="59" t="s">
        <v>20</v>
      </c>
      <c r="AF12" s="58" t="s">
        <v>20</v>
      </c>
      <c r="AG12" s="58" t="s">
        <v>20</v>
      </c>
      <c r="AH12" s="54" t="s">
        <v>109</v>
      </c>
      <c r="AI12" s="54" t="s">
        <v>110</v>
      </c>
      <c r="AJ12" s="56" t="s">
        <v>111</v>
      </c>
      <c r="AK12" s="56" t="s">
        <v>111</v>
      </c>
      <c r="AL12" s="56" t="s">
        <v>111</v>
      </c>
      <c r="AM12" s="56" t="s">
        <v>111</v>
      </c>
      <c r="AN12" s="56" t="s">
        <v>112</v>
      </c>
      <c r="AO12" s="56" t="s">
        <v>112</v>
      </c>
      <c r="AP12" s="56" t="s">
        <v>113</v>
      </c>
      <c r="AQ12" s="56" t="s">
        <v>38</v>
      </c>
      <c r="AR12" s="56" t="s">
        <v>88</v>
      </c>
      <c r="AS12" s="56" t="s">
        <v>89</v>
      </c>
      <c r="AT12" s="56" t="s">
        <v>56</v>
      </c>
      <c r="AU12" s="56"/>
      <c r="AV12" s="56" t="s">
        <v>100</v>
      </c>
      <c r="AW12" s="57" t="s">
        <v>54</v>
      </c>
      <c r="AX12" s="1" t="str">
        <f>""</f>
        <v/>
      </c>
      <c r="AY12" s="56" t="s">
        <v>19</v>
      </c>
      <c r="AZ12" s="56" t="s">
        <v>65</v>
      </c>
      <c r="BA12" s="56" t="s">
        <v>66</v>
      </c>
      <c r="BB12" s="56" t="s">
        <v>67</v>
      </c>
      <c r="BC12" s="56" t="s">
        <v>65</v>
      </c>
      <c r="BD12" s="56" t="s">
        <v>66</v>
      </c>
      <c r="BE12" s="56" t="s">
        <v>67</v>
      </c>
      <c r="BF12" s="56" t="s">
        <v>65</v>
      </c>
      <c r="BG12" s="56" t="s">
        <v>66</v>
      </c>
      <c r="BH12" s="56" t="s">
        <v>67</v>
      </c>
      <c r="BI12" s="52"/>
      <c r="BJ12" s="55"/>
      <c r="BK12" s="54"/>
      <c r="BL12" s="54"/>
      <c r="BM12" s="54"/>
      <c r="BN12" s="53"/>
      <c r="BO12" s="52"/>
      <c r="BP12" s="52"/>
    </row>
    <row r="13" spans="1:159" ht="13.5" thickTop="1" x14ac:dyDescent="0.2">
      <c r="A13" s="51" t="s">
        <v>14</v>
      </c>
      <c r="B13" s="51" t="s">
        <v>15</v>
      </c>
      <c r="C13" s="51"/>
      <c r="D13" s="51"/>
      <c r="E13" s="51"/>
      <c r="F13" s="51"/>
      <c r="G13" s="51"/>
      <c r="I13" s="17">
        <f t="shared" ref="I13:I76" si="0">IF(A13="(m)",0,A13/0.3048)</f>
        <v>0</v>
      </c>
      <c r="J13" s="16">
        <f t="shared" ref="J13:J76" si="1">$J$7-I13</f>
        <v>0.7</v>
      </c>
      <c r="K13" s="10" t="str">
        <f>IF(I13=0,"Copy Down",IF(J13&gt;-20, 105, IF(J13&gt;-30, 110, IF(J13&gt;-40, 96, IF(J13&gt;-47, 102, IF(J13&gt;-60, 120, 115))))))</f>
        <v>Copy Down</v>
      </c>
      <c r="L13" s="16" t="str">
        <f>IF(I13=0,"Copy Down",IF(I12=0,K13*I13,K13*(I13-I12)+L12))</f>
        <v>Copy Down</v>
      </c>
      <c r="M13" s="16" t="str">
        <f>IF(I13=0,"Copy Down",IF(I12=0,K13*I13, IF(AND(I12&gt;0, I13&lt;$J$8),  K13*(I13-I12)+M12, (K13-62.4)*(I13-I12)+M12)))</f>
        <v>Copy Down</v>
      </c>
      <c r="N13" s="16" t="str">
        <f>IF(I13=0,"Copy Down",IF(I13&gt;$J$8,(62.4*I13)/144,0))</f>
        <v>Copy Down</v>
      </c>
      <c r="O13" s="16" t="str">
        <f>IF(I13=0,"Copy Down",(C13-$C$9)/$C$8*$C$12*$C$10)</f>
        <v>Copy Down</v>
      </c>
      <c r="P13" s="16" t="str">
        <f>IF(I13=0,"Copy Down",O13+((E13-$E$9)/$E$8*$E$12*$E$10*144*(1-$O$4))/2000)</f>
        <v>Copy Down</v>
      </c>
      <c r="Q13" s="16" t="str">
        <f>IF(I13=0,"Copy Down",(D13-$D$9)/$D$8*$D$12*$D$10)</f>
        <v>Copy Down</v>
      </c>
      <c r="R13" s="16" t="str">
        <f>IF(I13=0,"Copy Down",Q13/P13*100)</f>
        <v>Copy Down</v>
      </c>
      <c r="S13" s="16" t="str">
        <f>IF(I13=0,"Copy Down",IF((E13-$E$9)/$E$8*$E$12*3447.5&lt;0,0,(E13-$E$9)/$E$8*$E$12*3447.5))</f>
        <v>Copy Down</v>
      </c>
      <c r="T13" s="20" t="str">
        <f>IF(I13=0,"Copy Down",IF(U13&gt;=11,"Overconsolidated or cemented",IF(U13&gt;=10,"Gravelly Sand",IF(U13&gt;=9,"Sand",IF(U13&gt;=7,"Silty Sand",IF(U13=6,"Zone 6",IF(U13&gt;=4,"Silty Clay",IF(U13&gt;=3,"Clay","Organic Soil"))))))))</f>
        <v>Copy Down</v>
      </c>
      <c r="U13" s="10" t="str">
        <f>IF(I13=0,"Copy Down",IF($J$6=3,IF(zone(Q13,O13)=6,U12,zone(Q13,O13)),zone(Q13,O13)))</f>
        <v>Copy Down</v>
      </c>
      <c r="V13" s="20" t="str">
        <f>IF(I13=0,"Copy Down",IF(W13=9,"Very stiff fine-grained",IF(W13=8,"Very stiff sand to clayey sand",IF(W13=1,"Sensitive fine-grained",IF(W13=2,"Organic",IF(W13=3,"Clay",IF(W13=4,"Silt mxture",IF(W13=5,"Sand mixture",IF(W13=6,"Sand","Gravelly sand to sand")))))))))</f>
        <v>Copy Down</v>
      </c>
      <c r="W13" s="10" t="str">
        <f>IF(I13=0,"Copy Down",IF(AND((0.005*(R13-1)-0.0003*((R13-1)^2)-0.002)&gt;0,P13&gt;(1/(0.005*(R13-1)-0.0003*((R13-1)^2)-0.002)),R13&gt;=4.5),9,IF(AND((0.005*(R13-1)-0.0003*((R13-1)^2)-0.002)&gt;0,P13&gt;(1/(0.005*(R13-1)-0.0003*((R13-1)^2)-0.002)),R13&lt;4.5),8,IF(P13&lt;12*EXP(-1.4*R13),1,IF(BN13&gt;3.6,2,IF(BN13&gt;2.95,3,IF(BN13&gt;2.6,4,IF(BN13&gt;2.05,5,IF(BN13&gt;1.31,6,7)))))))))</f>
        <v>Copy Down</v>
      </c>
      <c r="X13" s="20" t="str">
        <f>IF(I13=0,"Copy Down",IF(Y13=9,"Very stiff fine-grained",IF(Y13=8,"Very stiff sand to clayey sand",IF(Y13=1,"Sensitive fine-grained",IF(Y13=2,"Organic",IF(Y13=3,"Clay",IF(Y13=4,"Silt mxture",IF(Y13=5,"Sand mixture",IF(Y13=6,"Sand","Gravelly sand to sand")))))))))</f>
        <v>Copy Down</v>
      </c>
      <c r="Y13" s="10" t="str">
        <f>IF(I13=0,"Copy Down",IF(AND((0.005*(BL13-1)-0.0003*((BL13-1)^2)-0.002)&gt;0,BK13&gt;(1/(0.005*(BL13-1)-0.0003*((BL13-1)^2)-0.002)),BL13&gt;=4.5),9,IF(AND((0.005*(BL13-1)-0.0003*((BL13-1)^2)-0.002)&gt;0,BK13&gt;(1/(0.005*(BL13-1)-0.0003*((BL13-1)^2)-0.002)),BL13&lt;4.5),8,IF(BK13&lt;12*EXP(-1.4*BL13),1,IF(BM13&gt;3.6,2,IF(BM13&gt;2.95,3,IF(BM13&gt;2.6,4,IF(BM13&gt;2.05,5,IF(BM13&gt;1.31,6,7)))))))))</f>
        <v>Copy Down</v>
      </c>
      <c r="Z13" s="20" t="str">
        <f>IF(I13=0,"Copy Down",IF(AA13=2,"Organic Clay",IF(AA13=3,"Clay",IF(AA13=4,"Silt Mixture",IF(AA13=5,"Sand Mixture",IF(AA13=6,"Sand","Gravelly Sand"))))))</f>
        <v>Copy Down</v>
      </c>
      <c r="AA13" s="15" t="str">
        <f>IF(I13=0,"Copy Down",IF((SQRT((3-LOG10(((P13*2000-L13)/((L13-N13*144)))*(1-(S13*144-N13*144)/(P13*2000-L13))))^2+(1.5+1.3*LOG10(((Q13*2000)/(P13*2000-K13)*100)))^2))&lt;=1.25,7,IF((SQRT((3-LOG10(((P13*2000-L13)/((L13-N13*144)))*(1-(S13*144-N13*144)/(P13*2000-L13))))^2+(1.5+1.3*LOG10(((Q13*2000)/(P13*2000-K13)*100)))^2))&lt;=1.9,6,IF((SQRT((3-LOG10(((P13*2000-L13)/((L13-N13*144)))*(1-(S13*144-N13*144)/(P13*2000-L13))))^2+(1.5+1.3*LOG10(((Q13*2000)/(P13*2000-K13)*100)))^2))&lt;=2.54,5,IF((SQRT((3-LOG10(((P13*2000-L13)/((L13-N13*144)))*(1-(S13*144-N13*144)/(P13*2000-L13))))^2+(1.5+1.3*LOG10(((Q13*2000)/(P13*2000-K13)*100)))^2))&lt;=2.82,4,IF((SQRT((3-LOG10(((P13*2000-L13)/((L13-N13*144)))*(1-(S13*144-N13*144)/(P13*2000-L13))))^2+(1.5+1.3*LOG10(((Q13*2000)/(P13*2000-K13)*100)))^2))&lt;=3.22,3,2))))))</f>
        <v>Copy Down</v>
      </c>
      <c r="AB13" s="11" t="str">
        <f>IF(I13=0,"Copy Down",IF(Indexu(Q13,O13)&lt;=-0.4,97.81,IF(Indexu(Q13,O13)&gt;3.1,0,(0.48096*Indexu(Q13,O13)^6 - 4.00817*Indexu(Q13,O13)^5 + 9.63012*Indexu(Q13,O13)^4 - 1.58499*Indexu(Q13,O13)^3- 4.21449*Indexu(Q13,O13)^2- 51.09977*Indexu(Q13,O13) +77.44964))))</f>
        <v>Copy Down</v>
      </c>
      <c r="AC13" s="10" t="str">
        <f>IF(I13=0,"Copy Down",100-(AB13+AD13))</f>
        <v>Copy Down</v>
      </c>
      <c r="AD13" s="19" t="str">
        <f>IF(I13=0,"Copy Down",IF(Indexu(Q13,O13)&gt;=3.2,97.7,IF(Indexu(Q13,O13)&lt;=-0.29,0.35,0.51802*Indexu(Q13,O13)^6 - 3.42987*Indexu(Q13,O13)^5 +4.03535*Indexu(Q13,O13)^4 + 8.61763*Indexu(Q13,O13)^3 - 2.47242*Indexu(Q13,O13)^2 + 3.21791*Indexu(Q13,O13) + 2.05123)))</f>
        <v>Copy Down</v>
      </c>
      <c r="AE13" s="12" t="str">
        <f>IF(I13=0,"Copy Down",IF(U13=0,"-",IF(U13&lt;=$M$6,O13*2000/$O$6,"-")))</f>
        <v>Copy Down</v>
      </c>
      <c r="AF13" s="10" t="str">
        <f>IF(I13=0,"Copy Down",IF(U13=0,"-",IF(U13&lt;=$M$6,(P13*2000-(I13*K13))/$O$5,"-")))</f>
        <v>Copy Down</v>
      </c>
      <c r="AG13" s="10" t="str">
        <f>IF(I13=0,"Copy Down",IF(U13=0,"-",IF(U13&lt;=$M$6,IF((P13)&gt;60,4001,IF((P13)&gt;=30,2000/30*((P13)-30)+2000,IF((P13)&gt;=15,1000/15*((P13)-15)+1000,IF((P13)&gt;=5,750/10*((P13)-5)+250,250/5*((P13)-5)+250)))),"-")))</f>
        <v>Copy Down</v>
      </c>
      <c r="AH13" s="10" t="str">
        <f>IF(I13=0,"Copy Down",IF(U13=0,"-",IF(U13&lt;=$M$6,IF((S13-N13)&lt;0,0,(S13-N13)/$O$7*144),"-")))</f>
        <v>Copy Down</v>
      </c>
      <c r="AI13" s="10" t="str">
        <f>IF(I13=0,"Copy Down",IF(U13=0,"-",IF(U13&lt;=$M$6,10/R13,"-")))</f>
        <v>Copy Down</v>
      </c>
      <c r="AJ13" s="10" t="str">
        <f>IF(I13=0,"Copy Down",IF(U13=0,"-",IF(U13&gt;$M$6,IF((O13*2000)/(L13-N13*144)&lt;=43.7,31,IF((O13*2000)/(L13-N13*144)&gt;=391,44,DEGREES(ATAN(0.386678375*LOG10((O13*2000)/(L13-N13*144)) - 0.0253386963)))),"-")))</f>
        <v>Copy Down</v>
      </c>
      <c r="AK13" s="10" t="str">
        <f>IF(I13=0,"Copy Down",IF(U13=0,"-",IF(U13&gt;$M$6,IF((O13*2000)/(L13-N13*144)&lt;=15.7,29,IF((O13*2000)/(L13-N13*144)&gt;=624,49,DEGREES(ATAN(0.3757929472*LOG((O13*2000)/(L13-N13*144))+0.0995893451)))),"-")))</f>
        <v>Copy Down</v>
      </c>
      <c r="AL13" s="10" t="str">
        <f>IF(I13=0,"Copy Down",IF(U13=0,"-",IF(U13&gt;$M$6,IF((O13*2000)/(L13-N13*144)&lt;=15.1,29,IF((O13*2000)/(L13-N13*144)&gt;=287,49, DEGREES(ATAN(0.46836944*LOG((O13*2000)/(L13-N13*144)) -0.00119678)))),"-")))</f>
        <v>Copy Down</v>
      </c>
      <c r="AM13" s="10" t="str">
        <f>IF(I13=0,"Copy Down",IF(U13=0,"-",IF(U13&gt;=$M$6+1,IF((P13)&gt;200,46,IF((P13)&gt;=120,7/80*((P13)-120)+38,IF((P13)&gt;=40,6/80*((P13)-40)+34,IF((P13)&gt;=20,5/20*((P13)-20)+30,29)))),"-")))</f>
        <v>Copy Down</v>
      </c>
      <c r="AN13" s="10" t="str">
        <f>IF(I13=0,"Copy Down",IF(OR(U13=2,U13=3,U13=11),O13,IF(OR(U13=1,U13=5,U13=12),(O13)/2,IF(U13=4,(O13)/1.5,IF(U13=6,(O13)/2.5,IF(U13=7,(O13)/3,IF(U13=8,(O13)/4,IF(U13=9,(O13)/5,(O13)/6))))))))</f>
        <v>Copy Down</v>
      </c>
      <c r="AO13" s="10" t="str">
        <f>IF(I13=0,"Copy Down",IF(U13&gt;$M$6,(1/(0.85/(P13*0.0957)*(1-(SQRT((3.47-LOG10(((P13*2000-L13)/((L13-N13*144)^0.5))))^2+(1.22+LOG10(((Q13*2000)/(P13*2000-K13)*100)))^2))/4.75))),(1/(0.85/(P13*0.0957)*(1-(SQRT((3.47-LOG10(((P13*2000-L13)/((L13-N13*144)))))^2+(1.22+LOG10(((Q13*2000)/(P13*2000-K13)*100)))^2))/4.75)))))</f>
        <v>Copy Down</v>
      </c>
      <c r="AP13" s="10" t="str">
        <f>IF(I13=0,"Copy Down",IF(U13=0,"-",IF(U13&lt;=$M$6,IF((P13)&gt;60,30,IF((P13)&gt;=30,15/30*((P13)-30)+15,IF((P13)&gt;=15,7/15*((P13)-15)+8,IF((P13)&gt;=5,6/10*((P13)-5)+2,1)))),IF((P13)&gt;200,50,IF((P13)&gt;=120,20/80*((P13)-120)+30,IF((P13)&gt;=40,20/80*((P13)-40)+10,IF((P13)&gt;=20,6/20*((P13)-20)+4,3)))))))</f>
        <v>Copy Down</v>
      </c>
      <c r="AQ13" s="10" t="str">
        <f>IF(I13=0,"Copy Down",IF(OR(U13=1,U13=3),17.5*6.37,IF(OR(U13=4,U13=5),18*6.37,IF(U13=2,12.5*6.37,IF(U13=12,19*6.37,(0.5*(U13-6)+18)*6.37)))))</f>
        <v>Copy Down</v>
      </c>
      <c r="AR13" s="10" t="str">
        <f>IF(I13=0,"Copy Down",IF(U13=0,"-",IF(U13&gt;$M$6,IF(1/2.9*LN((P13*0.09575)/(17.74*((L13-N13*144)/2000*0.0957)^0.55))*100&lt;=0,0,1/2.9*LN((P13*0.09575)/(17.74*((L13-N13*144)/2000*0.0957)^0.55))*100),"-")))</f>
        <v>Copy Down</v>
      </c>
      <c r="AS13" s="10" t="str">
        <f>IF(I13=0,"Copy Down",IF(U13=0,"-",IF(U13&gt;$M$6,IF(1/2.97*LN((P13*0.09575)/(23.19*((1/3*(L13-N13*144)*(1+2*1))/2000*0.0957)^0.56))*100&lt;=0,0,1/2.97*LN((P13*0.09575)/(23.19*((1/3*(L13-N13*144)*(1+2*1))/2000*0.0957)^0.56))*100),"-")))</f>
        <v>Copy Down</v>
      </c>
      <c r="AT13" s="10" t="str">
        <f>IF(I13=0,"Copy Down",IF(U13=0,"-",IF(U13&gt;$M$6,((1.33/(1-SIN(RADIANS(AK13))))*(((P13*0.09575)^0.22)/(((L13-N13*144)/2000*0.09575*1000)^0.31)))^(1/(SIN(RADIANS(AK13))-0.27)),((AF13/(L13-N13*144))/0.23)^1.05)))</f>
        <v>Copy Down</v>
      </c>
      <c r="AU13" s="10" t="str">
        <f>IF(I13=0,"Copy Down",IF(U13=0,"-",IF(U13&gt;$M$6,(1-SIN(RADIANS(AK13)))*AT13^SIN(RADIANS(AK13)),1)))</f>
        <v>Copy Down</v>
      </c>
      <c r="AV13" s="16" t="str">
        <f>IF(I13=0,"Copy Down",IF(U13&gt;$M$6,crr(O13,L13,N13,U13)/csr(I13,L13,N13),"-"))</f>
        <v>Copy Down</v>
      </c>
      <c r="AW13" s="19" t="str">
        <f>IF(I13=0,"Copy Down",IF(U13=0,"-",IF(U13&gt;=$M$6+1,P13*$AS$2,$AS$3*AF13/2000)))</f>
        <v>Copy Down</v>
      </c>
      <c r="AX13" s="1" t="str">
        <f>""</f>
        <v/>
      </c>
      <c r="AY13" s="23" t="str">
        <f>IF(I13=0,"Copy",J13)</f>
        <v>Copy</v>
      </c>
      <c r="AZ13" s="18" t="str">
        <f>IF(I13=0,"Copy",IF($U13&lt;=4,100,0))</f>
        <v>Copy</v>
      </c>
      <c r="BA13" s="18" t="str">
        <f>IF(I13=0,"Copy",100-(AZ13+BB13))</f>
        <v>Copy</v>
      </c>
      <c r="BB13" s="18" t="str">
        <f>IF(I13=0,"Copy",IF($U13&gt;=7,100,0))</f>
        <v>Copy</v>
      </c>
      <c r="BC13" s="18" t="str">
        <f>IF(I13=0,"Copy",IF($AA13&lt;=3,100,0))</f>
        <v>Copy</v>
      </c>
      <c r="BD13" s="18" t="str">
        <f>IF(I13=0,"Copy",100-(BC13+BE13))</f>
        <v>Copy</v>
      </c>
      <c r="BE13" s="18" t="str">
        <f>IF(I13=0,"Copy",IF($AA13&gt;=6,100,0))</f>
        <v>Copy</v>
      </c>
      <c r="BF13" s="24" t="str">
        <f>IF(I13=0,"Copy",AB13)</f>
        <v>Copy</v>
      </c>
      <c r="BG13" s="24" t="str">
        <f>IF(I13=0,"Copy",AC13)</f>
        <v>Copy</v>
      </c>
      <c r="BH13" s="24" t="str">
        <f>IF(I13=0,"Copy",AD13)</f>
        <v>Copy</v>
      </c>
      <c r="BI13" s="21"/>
      <c r="BJ13" s="50"/>
      <c r="BK13" s="24"/>
      <c r="BL13" s="24"/>
      <c r="BM13" s="24"/>
      <c r="BN13" s="49"/>
      <c r="BO13" s="21"/>
      <c r="BP13" s="2"/>
      <c r="BR13" s="48"/>
      <c r="BS13" s="47"/>
      <c r="BT13" s="47"/>
      <c r="BU13" s="47"/>
      <c r="BV13" s="47"/>
      <c r="BW13" s="47"/>
      <c r="BX13" s="47"/>
      <c r="BY13" s="47"/>
      <c r="BZ13" s="47"/>
      <c r="CA13" s="47"/>
      <c r="CB13" s="47"/>
      <c r="CC13" s="47"/>
      <c r="CD13" s="47"/>
      <c r="CE13" s="47"/>
      <c r="CF13" s="47"/>
      <c r="CG13" s="47"/>
      <c r="CH13" s="47"/>
      <c r="CI13" s="47"/>
      <c r="CJ13" s="47"/>
      <c r="CK13" s="47"/>
      <c r="CL13" s="46"/>
      <c r="CP13" s="48"/>
      <c r="CQ13" s="47"/>
      <c r="CR13" s="47"/>
      <c r="CS13" s="47"/>
      <c r="CT13" s="47"/>
      <c r="CU13" s="47"/>
      <c r="CV13" s="47"/>
      <c r="CW13" s="47"/>
      <c r="CX13" s="47"/>
      <c r="CY13" s="47"/>
      <c r="CZ13" s="47"/>
      <c r="DA13" s="47"/>
      <c r="DB13" s="47"/>
      <c r="DC13" s="47"/>
      <c r="DD13" s="47"/>
      <c r="DE13" s="47"/>
      <c r="DF13" s="47"/>
      <c r="DG13" s="47"/>
      <c r="DH13" s="47"/>
      <c r="DI13" s="47"/>
      <c r="DJ13" s="46"/>
    </row>
    <row r="14" spans="1:159" x14ac:dyDescent="0.2">
      <c r="A14">
        <v>0.05</v>
      </c>
      <c r="B14">
        <v>2.1</v>
      </c>
      <c r="C14">
        <v>0.16891999999999999</v>
      </c>
      <c r="D14">
        <v>-9.0759999999999993E-2</v>
      </c>
      <c r="E14">
        <v>-6.8750000000000006E-2</v>
      </c>
      <c r="F14">
        <v>1.9983</v>
      </c>
      <c r="G14">
        <v>1.9657500000000001</v>
      </c>
      <c r="H14" s="21"/>
      <c r="I14" s="17">
        <f t="shared" si="0"/>
        <v>0.16404199475065617</v>
      </c>
      <c r="J14" s="16">
        <f t="shared" si="1"/>
        <v>0.53595800524934378</v>
      </c>
      <c r="K14" s="10">
        <v>105</v>
      </c>
      <c r="L14" s="16">
        <v>17.224409448818896</v>
      </c>
      <c r="M14" s="16">
        <v>17.224409448818896</v>
      </c>
      <c r="N14" s="16">
        <v>7.1084864391950997E-2</v>
      </c>
      <c r="O14" s="16">
        <v>0.73932135523613618</v>
      </c>
      <c r="P14" s="16">
        <v>0.75399483453012917</v>
      </c>
      <c r="Q14" s="16">
        <v>8.3549536333630284E-2</v>
      </c>
      <c r="R14" s="16">
        <v>11.080916275201842</v>
      </c>
      <c r="S14" s="16">
        <v>1.0189916176384044</v>
      </c>
      <c r="T14" s="20" t="s">
        <v>119</v>
      </c>
      <c r="U14" s="10">
        <v>2</v>
      </c>
      <c r="V14" s="20" t="s">
        <v>143</v>
      </c>
      <c r="W14" s="10">
        <v>2</v>
      </c>
      <c r="X14" s="20" t="s">
        <v>145</v>
      </c>
      <c r="Y14" s="10">
        <v>9</v>
      </c>
      <c r="Z14" s="20" t="s">
        <v>33</v>
      </c>
      <c r="AA14" s="15">
        <v>3</v>
      </c>
      <c r="AB14" s="11">
        <v>97.81</v>
      </c>
      <c r="AC14" s="10">
        <v>1.8400000000000034</v>
      </c>
      <c r="AD14" s="19">
        <v>0.35</v>
      </c>
      <c r="AE14" s="12">
        <v>73.93213552361361</v>
      </c>
      <c r="AF14" s="10">
        <v>87.692074094790556</v>
      </c>
      <c r="AG14" s="10">
        <v>37.69974172650646</v>
      </c>
      <c r="AH14" s="10">
        <v>19.499796066784185</v>
      </c>
      <c r="AI14" s="10">
        <v>0.90245244631792398</v>
      </c>
      <c r="AJ14" s="10"/>
      <c r="AK14" s="10"/>
      <c r="AL14" s="10"/>
      <c r="AM14" s="10"/>
      <c r="AN14" s="10">
        <v>0.73932135523613618</v>
      </c>
      <c r="AO14" s="10">
        <v>0.18444350817046767</v>
      </c>
      <c r="AP14" s="10">
        <v>1</v>
      </c>
      <c r="AQ14" s="10">
        <v>79.625</v>
      </c>
      <c r="AR14" s="10"/>
      <c r="AS14" s="10"/>
      <c r="AT14" s="10">
        <v>66.636358900837692</v>
      </c>
      <c r="AU14" s="10">
        <v>1</v>
      </c>
      <c r="AV14" s="16"/>
      <c r="AW14" s="19">
        <v>13.153811114218582</v>
      </c>
      <c r="AX14" s="1" t="s">
        <v>120</v>
      </c>
      <c r="AY14" s="23">
        <v>0.53595800524934378</v>
      </c>
      <c r="AZ14" s="18">
        <v>100</v>
      </c>
      <c r="BA14" s="18">
        <v>0</v>
      </c>
      <c r="BB14" s="18">
        <v>0</v>
      </c>
      <c r="BC14" s="18">
        <v>100</v>
      </c>
      <c r="BD14" s="18">
        <v>0</v>
      </c>
      <c r="BE14" s="18">
        <v>0</v>
      </c>
      <c r="BF14" s="24">
        <v>97.81</v>
      </c>
      <c r="BG14" s="24">
        <v>1.8400000000000034</v>
      </c>
      <c r="BH14" s="24">
        <v>0.35</v>
      </c>
      <c r="BI14" s="21"/>
      <c r="BJ14" s="25">
        <f ca="1">IF((0.381*BM14)+(0.05*(M14/2116.217)-0.15)&lt;1,(0.381*BM14)+(0.05*(M14/2116.217)-0.15),1)</f>
        <v>0.92730276652941568</v>
      </c>
      <c r="BK14" s="24">
        <f ca="1">((P14-(L14/2000))/1.06)*(1.06/(M14/2000))^BJ14</f>
        <v>60.997745250267606</v>
      </c>
      <c r="BL14" s="23">
        <f t="shared" ref="BL14" si="2">(Q14/(P14-(L14/2000)))*100</f>
        <v>11.208945981932402</v>
      </c>
      <c r="BM14" s="23">
        <f ca="1">SQRT(((3.47-LOG(BK14))^2)+((LOG(BL14)+1.22)^2))</f>
        <v>2.8264981739113244</v>
      </c>
      <c r="BN14" s="22">
        <f t="shared" ref="BN14" si="3">SQRT(((3.47-LOG(P14/1.06))^2)+((LOG(R14)+1.22)^2))</f>
        <v>4.2682285196595053</v>
      </c>
      <c r="BO14" s="21"/>
      <c r="BP14" s="2"/>
      <c r="BR14" s="6"/>
      <c r="BV14" s="44" t="s">
        <v>72</v>
      </c>
      <c r="BW14" s="43" t="str">
        <f>J2</f>
        <v>WSLP-104</v>
      </c>
      <c r="CL14" s="5"/>
      <c r="CP14" s="6"/>
      <c r="CT14" s="44" t="str">
        <f>BV14</f>
        <v>Project :</v>
      </c>
      <c r="CU14" s="43" t="str">
        <f>BW14</f>
        <v>WSLP-104</v>
      </c>
      <c r="DJ14" s="5"/>
    </row>
    <row r="15" spans="1:159" x14ac:dyDescent="0.2">
      <c r="A15">
        <v>0.1</v>
      </c>
      <c r="B15">
        <v>2.1</v>
      </c>
      <c r="C15">
        <v>0.17774999999999999</v>
      </c>
      <c r="D15">
        <v>-8.6669999999999997E-2</v>
      </c>
      <c r="E15">
        <v>-6.973E-2</v>
      </c>
      <c r="F15">
        <v>2.0391499999999998</v>
      </c>
      <c r="G15">
        <v>1.9602999999999999</v>
      </c>
      <c r="H15" s="21"/>
      <c r="I15" s="17">
        <f t="shared" si="0"/>
        <v>0.32808398950131235</v>
      </c>
      <c r="J15" s="16">
        <f t="shared" si="1"/>
        <v>0.37191601049868761</v>
      </c>
      <c r="K15" s="10">
        <v>105</v>
      </c>
      <c r="L15" s="16">
        <v>34.448818897637793</v>
      </c>
      <c r="M15" s="16">
        <v>24.212598425196848</v>
      </c>
      <c r="N15" s="16">
        <v>0.14216972878390199</v>
      </c>
      <c r="O15" s="16">
        <v>3.0791806981519483</v>
      </c>
      <c r="P15" s="16">
        <v>3.0900798966826568</v>
      </c>
      <c r="Q15" s="16">
        <v>0.11263188557657047</v>
      </c>
      <c r="R15" s="16">
        <v>3.6449505948854592</v>
      </c>
      <c r="S15" s="16">
        <v>0.75688878685477379</v>
      </c>
      <c r="T15" s="20" t="s">
        <v>33</v>
      </c>
      <c r="U15" s="10">
        <v>3</v>
      </c>
      <c r="V15" s="20" t="s">
        <v>33</v>
      </c>
      <c r="W15" s="10">
        <v>3</v>
      </c>
      <c r="X15" s="20" t="s">
        <v>142</v>
      </c>
      <c r="Y15" s="10">
        <v>5</v>
      </c>
      <c r="Z15" s="20" t="s">
        <v>121</v>
      </c>
      <c r="AA15" s="15">
        <v>5</v>
      </c>
      <c r="AB15" s="11">
        <v>97.81</v>
      </c>
      <c r="AC15" s="10">
        <v>1.8400000000000034</v>
      </c>
      <c r="AD15" s="19">
        <v>0.35</v>
      </c>
      <c r="AE15" s="12">
        <v>307.91806981519483</v>
      </c>
      <c r="AF15" s="10">
        <v>361.51241026280451</v>
      </c>
      <c r="AG15" s="10">
        <v>154.50399483413284</v>
      </c>
      <c r="AH15" s="10">
        <v>12.645649194600791</v>
      </c>
      <c r="AI15" s="10">
        <v>2.7435214112454234</v>
      </c>
      <c r="AJ15" s="10"/>
      <c r="AK15" s="10"/>
      <c r="AL15" s="10"/>
      <c r="AM15" s="10"/>
      <c r="AN15" s="10">
        <v>3.0791806981519483</v>
      </c>
      <c r="AO15" s="10">
        <v>0.59464750776831876</v>
      </c>
      <c r="AP15" s="10">
        <v>1</v>
      </c>
      <c r="AQ15" s="10">
        <v>111.47500000000001</v>
      </c>
      <c r="AR15" s="10"/>
      <c r="AS15" s="10"/>
      <c r="AT15" s="10">
        <v>142.41337381455111</v>
      </c>
      <c r="AU15" s="10">
        <v>1</v>
      </c>
      <c r="AV15" s="16"/>
      <c r="AW15" s="19">
        <v>54.226861539420682</v>
      </c>
      <c r="AX15" s="1" t="s">
        <v>120</v>
      </c>
      <c r="AY15" s="23">
        <v>0.37191601049868761</v>
      </c>
      <c r="AZ15" s="18">
        <v>100</v>
      </c>
      <c r="BA15" s="18">
        <v>0</v>
      </c>
      <c r="BB15" s="18">
        <v>0</v>
      </c>
      <c r="BC15" s="18">
        <v>0</v>
      </c>
      <c r="BD15" s="18">
        <v>100</v>
      </c>
      <c r="BE15" s="18">
        <v>0</v>
      </c>
      <c r="BF15" s="24">
        <v>97.81</v>
      </c>
      <c r="BG15" s="24">
        <v>1.8400000000000034</v>
      </c>
      <c r="BH15" s="24">
        <v>0.35</v>
      </c>
      <c r="BI15" s="21"/>
      <c r="BJ15" s="25">
        <f t="shared" ref="BJ15:BJ78" ca="1" si="4">IF((0.381*BM15)+(0.05*(M15/2116.217)-0.15)&lt;1,(0.381*BM15)+(0.05*(M15/2116.217)-0.15),1)</f>
        <v>0.75086295943953729</v>
      </c>
      <c r="BK15" s="24">
        <f t="shared" ref="BK15:BK78" ca="1" si="5">((P15-(L15/2000))/1.06)*(1.06/(M15/2000))^BJ15</f>
        <v>83.297743896930626</v>
      </c>
      <c r="BL15" s="23">
        <f t="shared" ref="BL15:BL78" si="6">(Q15/(P15-(L15/2000)))*100</f>
        <v>3.6653817937257074</v>
      </c>
      <c r="BM15" s="23">
        <f t="shared" ref="BM15:BM78" ca="1" si="7">SQRT(((3.47-LOG(BK15))^2)+((LOG(BL15)+1.22)^2))</f>
        <v>2.3629682067295938</v>
      </c>
      <c r="BN15" s="22">
        <f t="shared" ref="BN15:BN78" si="8">SQRT(((3.47-LOG(P15/1.06))^2)+((LOG(R15)+1.22)^2))</f>
        <v>3.4937759710866798</v>
      </c>
      <c r="BO15" s="21"/>
      <c r="BP15" s="2"/>
      <c r="BR15" s="6"/>
      <c r="BV15" s="44" t="s">
        <v>4</v>
      </c>
      <c r="BW15" s="120">
        <f ca="1">TODAY()</f>
        <v>45036</v>
      </c>
      <c r="BX15" s="120"/>
      <c r="BZ15" s="114" t="s">
        <v>5</v>
      </c>
      <c r="CA15" s="114"/>
      <c r="CB15" s="125">
        <f>J7</f>
        <v>0.7</v>
      </c>
      <c r="CC15" s="126"/>
      <c r="CE15" s="114" t="s">
        <v>8</v>
      </c>
      <c r="CF15" s="114"/>
      <c r="CG15" s="43"/>
      <c r="CL15" s="5"/>
      <c r="CP15" s="6"/>
      <c r="CT15" s="44" t="s">
        <v>4</v>
      </c>
      <c r="CU15" s="120">
        <f ca="1">BW15</f>
        <v>45036</v>
      </c>
      <c r="CV15" s="120"/>
      <c r="CX15" s="114" t="s">
        <v>5</v>
      </c>
      <c r="CY15" s="114"/>
      <c r="CZ15" s="125">
        <f>CB15</f>
        <v>0.7</v>
      </c>
      <c r="DA15" s="126"/>
      <c r="DC15" s="114" t="s">
        <v>8</v>
      </c>
      <c r="DD15" s="114"/>
      <c r="DE15" s="43">
        <f>CG15</f>
        <v>0</v>
      </c>
      <c r="DJ15" s="5"/>
      <c r="FC15" s="45" t="s">
        <v>146</v>
      </c>
    </row>
    <row r="16" spans="1:159" x14ac:dyDescent="0.2">
      <c r="A16">
        <v>0.15</v>
      </c>
      <c r="B16">
        <v>2.1</v>
      </c>
      <c r="C16">
        <v>0.17222999999999999</v>
      </c>
      <c r="D16">
        <v>-6.0490000000000002E-2</v>
      </c>
      <c r="E16">
        <v>-6.4769999999999994E-2</v>
      </c>
      <c r="F16">
        <v>2.01363</v>
      </c>
      <c r="G16">
        <v>2.0376300000000001</v>
      </c>
      <c r="H16" s="21"/>
      <c r="I16" s="17">
        <f t="shared" si="0"/>
        <v>0.49212598425196846</v>
      </c>
      <c r="J16" s="16">
        <f t="shared" si="1"/>
        <v>0.20787401574803149</v>
      </c>
      <c r="K16" s="10">
        <v>105</v>
      </c>
      <c r="L16" s="16">
        <v>51.673228346456682</v>
      </c>
      <c r="M16" s="16">
        <v>31.2007874015748</v>
      </c>
      <c r="N16" s="16">
        <v>0.21325459317585299</v>
      </c>
      <c r="O16" s="16">
        <v>1.6164373716632425</v>
      </c>
      <c r="P16" s="16">
        <v>1.6464390524244514</v>
      </c>
      <c r="Q16" s="16">
        <v>0.29878736312673548</v>
      </c>
      <c r="R16" s="16">
        <v>18.147490044454326</v>
      </c>
      <c r="S16" s="16">
        <v>2.0834500528617292</v>
      </c>
      <c r="T16" s="20" t="s">
        <v>119</v>
      </c>
      <c r="U16" s="10">
        <v>2</v>
      </c>
      <c r="V16" s="20" t="s">
        <v>143</v>
      </c>
      <c r="W16" s="10">
        <v>2</v>
      </c>
      <c r="X16" s="20" t="s">
        <v>144</v>
      </c>
      <c r="Y16" s="10">
        <v>4</v>
      </c>
      <c r="Z16" s="20" t="s">
        <v>124</v>
      </c>
      <c r="AA16" s="15">
        <v>2</v>
      </c>
      <c r="AB16" s="11">
        <v>97.81</v>
      </c>
      <c r="AC16" s="10">
        <v>1.8400000000000034</v>
      </c>
      <c r="AD16" s="19">
        <v>0.35</v>
      </c>
      <c r="AE16" s="12">
        <v>161.64373716632426</v>
      </c>
      <c r="AF16" s="10">
        <v>190.65911038249683</v>
      </c>
      <c r="AG16" s="10">
        <v>82.321952621222579</v>
      </c>
      <c r="AH16" s="10">
        <v>38.472592313538023</v>
      </c>
      <c r="AI16" s="10">
        <v>0.55104039046192455</v>
      </c>
      <c r="AJ16" s="10"/>
      <c r="AK16" s="10"/>
      <c r="AL16" s="10"/>
      <c r="AM16" s="10"/>
      <c r="AN16" s="10">
        <v>1.6164373716632425</v>
      </c>
      <c r="AO16" s="10">
        <v>0.45215811979621773</v>
      </c>
      <c r="AP16" s="10">
        <v>1</v>
      </c>
      <c r="AQ16" s="10">
        <v>79.625</v>
      </c>
      <c r="AR16" s="10"/>
      <c r="AS16" s="10"/>
      <c r="AT16" s="10">
        <v>47.522143598994774</v>
      </c>
      <c r="AU16" s="10">
        <v>1</v>
      </c>
      <c r="AV16" s="16"/>
      <c r="AW16" s="19">
        <v>28.598866557374524</v>
      </c>
      <c r="AX16" s="1" t="s">
        <v>120</v>
      </c>
      <c r="AY16" s="23">
        <v>0.20787401574803149</v>
      </c>
      <c r="AZ16" s="18">
        <v>100</v>
      </c>
      <c r="BA16" s="18">
        <v>0</v>
      </c>
      <c r="BB16" s="18">
        <v>0</v>
      </c>
      <c r="BC16" s="18">
        <v>100</v>
      </c>
      <c r="BD16" s="18">
        <v>0</v>
      </c>
      <c r="BE16" s="18">
        <v>0</v>
      </c>
      <c r="BF16" s="24">
        <v>97.81</v>
      </c>
      <c r="BG16" s="24">
        <v>1.8400000000000034</v>
      </c>
      <c r="BH16" s="24">
        <v>0.35</v>
      </c>
      <c r="BI16" s="21"/>
      <c r="BJ16" s="25">
        <f t="shared" ca="1" si="4"/>
        <v>0.96158211811739602</v>
      </c>
      <c r="BK16" s="24">
        <f t="shared" ca="1" si="5"/>
        <v>88.339070831222841</v>
      </c>
      <c r="BL16" s="23">
        <f t="shared" si="6"/>
        <v>18.436808193942625</v>
      </c>
      <c r="BM16" s="23">
        <f t="shared" ca="1" si="7"/>
        <v>2.9156035040301118</v>
      </c>
      <c r="BN16" s="22">
        <f t="shared" si="8"/>
        <v>4.1103284618186571</v>
      </c>
      <c r="BO16" s="21"/>
      <c r="BP16" s="2"/>
      <c r="BR16" s="6"/>
      <c r="BV16" s="44" t="s">
        <v>10</v>
      </c>
      <c r="BW16" s="43" t="str">
        <f>O2</f>
        <v>WSLP-19-029C</v>
      </c>
      <c r="BX16" s="43"/>
      <c r="BY16" s="114" t="s">
        <v>6</v>
      </c>
      <c r="BZ16" s="114"/>
      <c r="CA16" s="114"/>
      <c r="CB16" s="124">
        <f>J8</f>
        <v>0</v>
      </c>
      <c r="CC16" s="124"/>
      <c r="CE16" s="114" t="s">
        <v>9</v>
      </c>
      <c r="CF16" s="114"/>
      <c r="CG16" s="43"/>
      <c r="CL16" s="5"/>
      <c r="CP16" s="6"/>
      <c r="CT16" s="44" t="s">
        <v>10</v>
      </c>
      <c r="CU16" s="43" t="str">
        <f>BW16</f>
        <v>WSLP-19-029C</v>
      </c>
      <c r="CV16" s="43"/>
      <c r="CW16" s="114" t="s">
        <v>6</v>
      </c>
      <c r="CX16" s="114"/>
      <c r="CY16" s="114"/>
      <c r="CZ16" s="124">
        <f>CB16</f>
        <v>0</v>
      </c>
      <c r="DA16" s="124"/>
      <c r="DC16" s="114" t="s">
        <v>9</v>
      </c>
      <c r="DD16" s="114"/>
      <c r="DE16" s="43">
        <f>CG16</f>
        <v>0</v>
      </c>
      <c r="DJ16" s="5"/>
    </row>
    <row r="17" spans="1:114" ht="13.5" thickBot="1" x14ac:dyDescent="0.25">
      <c r="A17">
        <v>0.2</v>
      </c>
      <c r="B17">
        <v>2.1</v>
      </c>
      <c r="C17">
        <v>0.17612</v>
      </c>
      <c r="D17">
        <v>-8.3199999999999996E-2</v>
      </c>
      <c r="E17">
        <v>-6.2859999999999999E-2</v>
      </c>
      <c r="F17">
        <v>1.98108</v>
      </c>
      <c r="G17">
        <v>2.0464500000000001</v>
      </c>
      <c r="H17" s="21"/>
      <c r="I17" s="17">
        <f t="shared" si="0"/>
        <v>0.65616797900262469</v>
      </c>
      <c r="J17" s="16">
        <f t="shared" si="1"/>
        <v>4.3832020997375265E-2</v>
      </c>
      <c r="K17" s="10">
        <v>105</v>
      </c>
      <c r="L17" s="16">
        <v>68.897637795275585</v>
      </c>
      <c r="M17" s="16">
        <v>38.188976377952756</v>
      </c>
      <c r="N17" s="16">
        <v>0.28433945756780399</v>
      </c>
      <c r="O17" s="16">
        <v>2.6472474332648863</v>
      </c>
      <c r="P17" s="16">
        <v>2.6846051102075981</v>
      </c>
      <c r="Q17" s="16">
        <v>0.13730566354062979</v>
      </c>
      <c r="R17" s="16">
        <v>5.1145571845392217</v>
      </c>
      <c r="S17" s="16">
        <v>2.5942831210216637</v>
      </c>
      <c r="T17" s="20" t="s">
        <v>33</v>
      </c>
      <c r="U17" s="10">
        <v>3</v>
      </c>
      <c r="V17" s="20" t="s">
        <v>143</v>
      </c>
      <c r="W17" s="10">
        <v>2</v>
      </c>
      <c r="X17" s="20" t="s">
        <v>142</v>
      </c>
      <c r="Y17" s="10">
        <v>5</v>
      </c>
      <c r="Z17" s="20" t="s">
        <v>123</v>
      </c>
      <c r="AA17" s="15">
        <v>4</v>
      </c>
      <c r="AB17" s="11">
        <v>97.81</v>
      </c>
      <c r="AC17" s="10">
        <v>1.8400000000000034</v>
      </c>
      <c r="AD17" s="19">
        <v>0.35</v>
      </c>
      <c r="AE17" s="12">
        <v>264.72474332648864</v>
      </c>
      <c r="AF17" s="10">
        <v>311.78309309528942</v>
      </c>
      <c r="AG17" s="10">
        <v>134.23025551037989</v>
      </c>
      <c r="AH17" s="10">
        <v>47.518841076765113</v>
      </c>
      <c r="AI17" s="10">
        <v>1.9552034788522783</v>
      </c>
      <c r="AJ17" s="10"/>
      <c r="AK17" s="10"/>
      <c r="AL17" s="10"/>
      <c r="AM17" s="10"/>
      <c r="AN17" s="10">
        <v>2.6472474332648863</v>
      </c>
      <c r="AO17" s="10">
        <v>0.58003344791780154</v>
      </c>
      <c r="AP17" s="10">
        <v>1</v>
      </c>
      <c r="AQ17" s="10">
        <v>111.47500000000001</v>
      </c>
      <c r="AR17" s="10"/>
      <c r="AS17" s="10"/>
      <c r="AT17" s="10">
        <v>58.882345031454115</v>
      </c>
      <c r="AU17" s="10">
        <v>1</v>
      </c>
      <c r="AV17" s="16"/>
      <c r="AW17" s="19">
        <v>46.767463964293412</v>
      </c>
      <c r="AX17" s="1" t="s">
        <v>120</v>
      </c>
      <c r="AY17" s="23">
        <v>4.3832020997375265E-2</v>
      </c>
      <c r="AZ17" s="18">
        <v>100</v>
      </c>
      <c r="BA17" s="18">
        <v>0</v>
      </c>
      <c r="BB17" s="18">
        <v>0</v>
      </c>
      <c r="BC17" s="18">
        <v>0</v>
      </c>
      <c r="BD17" s="18">
        <v>100</v>
      </c>
      <c r="BE17" s="18">
        <v>0</v>
      </c>
      <c r="BF17" s="24">
        <v>97.81</v>
      </c>
      <c r="BG17" s="24">
        <v>1.8400000000000034</v>
      </c>
      <c r="BH17" s="24">
        <v>0.35</v>
      </c>
      <c r="BI17" s="21"/>
      <c r="BJ17" s="25">
        <f t="shared" ca="1" si="4"/>
        <v>0.81828008428828103</v>
      </c>
      <c r="BK17" s="24">
        <f t="shared" ca="1" si="5"/>
        <v>66.891607980112255</v>
      </c>
      <c r="BL17" s="23">
        <f t="shared" si="6"/>
        <v>5.1810402273580713</v>
      </c>
      <c r="BM17" s="23">
        <f t="shared" ca="1" si="7"/>
        <v>2.5390493196850294</v>
      </c>
      <c r="BN17" s="22">
        <f t="shared" si="8"/>
        <v>3.6226047959006906</v>
      </c>
      <c r="BO17" s="21"/>
      <c r="BP17" s="2"/>
      <c r="BR17" s="6"/>
      <c r="BV17" s="42" t="s">
        <v>50</v>
      </c>
      <c r="BW17" s="121" t="str">
        <f>J4</f>
        <v>30.10641, -90.46417</v>
      </c>
      <c r="BX17" s="121"/>
      <c r="BY17" s="122" t="s">
        <v>7</v>
      </c>
      <c r="BZ17" s="122"/>
      <c r="CA17" s="122"/>
      <c r="CB17" s="123">
        <f>O3</f>
        <v>79.724409448818889</v>
      </c>
      <c r="CC17" s="123"/>
      <c r="CD17" s="26"/>
      <c r="CE17" s="26"/>
      <c r="CF17" s="42" t="s">
        <v>71</v>
      </c>
      <c r="CG17" s="41" t="str">
        <f>IF(J6=1,"Sand",IF(J6=2,"Clay","Auto Zone"))</f>
        <v>Auto Zone</v>
      </c>
      <c r="CL17" s="5"/>
      <c r="CP17" s="6"/>
      <c r="CT17" s="42" t="s">
        <v>50</v>
      </c>
      <c r="CU17" s="121" t="str">
        <f>BW17</f>
        <v>30.10641, -90.46417</v>
      </c>
      <c r="CV17" s="121"/>
      <c r="CW17" s="122" t="s">
        <v>7</v>
      </c>
      <c r="CX17" s="122"/>
      <c r="CY17" s="122"/>
      <c r="CZ17" s="123">
        <f>CB17</f>
        <v>79.724409448818889</v>
      </c>
      <c r="DA17" s="123"/>
      <c r="DB17" s="26"/>
      <c r="DC17" s="26"/>
      <c r="DD17" s="42"/>
      <c r="DE17" s="41"/>
      <c r="DJ17" s="5"/>
    </row>
    <row r="18" spans="1:114" x14ac:dyDescent="0.2">
      <c r="A18">
        <v>0.25</v>
      </c>
      <c r="B18">
        <v>0.2</v>
      </c>
      <c r="C18">
        <v>0.13247999999999999</v>
      </c>
      <c r="D18">
        <v>-8.5569999999999993E-2</v>
      </c>
      <c r="E18">
        <v>-4.8649999999999999E-2</v>
      </c>
      <c r="F18">
        <v>1.4895499999999999</v>
      </c>
      <c r="G18">
        <v>1.5498799999999999</v>
      </c>
      <c r="H18" s="21"/>
      <c r="I18" s="17">
        <f t="shared" si="0"/>
        <v>0.82020997375328075</v>
      </c>
      <c r="J18" s="16">
        <f t="shared" si="1"/>
        <v>-0.1202099737532808</v>
      </c>
      <c r="K18" s="10">
        <v>105</v>
      </c>
      <c r="L18" s="16">
        <v>86.122047244094475</v>
      </c>
      <c r="M18" s="16">
        <v>45.177165354330704</v>
      </c>
      <c r="N18" s="16">
        <v>0.35542432195975499</v>
      </c>
      <c r="O18" s="16">
        <v>8.9169045174537995</v>
      </c>
      <c r="P18" s="16">
        <v>8.8248197694434705</v>
      </c>
      <c r="Q18" s="16">
        <v>0.12045354429716568</v>
      </c>
      <c r="R18" s="16">
        <v>1.36494055906098</v>
      </c>
      <c r="S18" s="16">
        <v>6.3947741673843277</v>
      </c>
      <c r="T18" s="20" t="s">
        <v>119</v>
      </c>
      <c r="U18" s="10">
        <v>0</v>
      </c>
      <c r="V18" s="20" t="s">
        <v>161</v>
      </c>
      <c r="W18" s="10">
        <v>1</v>
      </c>
      <c r="X18" s="20" t="e">
        <v>#NUM!</v>
      </c>
      <c r="Y18" s="10" t="e">
        <v>#NUM!</v>
      </c>
      <c r="Z18" s="20" t="e">
        <v>#NUM!</v>
      </c>
      <c r="AA18" s="15" t="e">
        <v>#NUM!</v>
      </c>
      <c r="AB18" s="11" t="e">
        <v>#VALUE!</v>
      </c>
      <c r="AC18" s="10" t="e">
        <v>#VALUE!</v>
      </c>
      <c r="AD18" s="19" t="e">
        <v>#VALUE!</v>
      </c>
      <c r="AE18" s="12"/>
      <c r="AF18" s="10"/>
      <c r="AG18" s="10"/>
      <c r="AH18" s="10"/>
      <c r="AI18" s="10"/>
      <c r="AJ18" s="10"/>
      <c r="AK18" s="10"/>
      <c r="AL18" s="10"/>
      <c r="AM18" s="10"/>
      <c r="AN18" s="10">
        <v>1.4861507529089699</v>
      </c>
      <c r="AO18" s="10" t="e">
        <v>#NUM!</v>
      </c>
      <c r="AP18" s="10"/>
      <c r="AQ18" s="10">
        <v>95.55</v>
      </c>
      <c r="AR18" s="10"/>
      <c r="AS18" s="10"/>
      <c r="AT18" s="10"/>
      <c r="AU18" s="10"/>
      <c r="AV18" s="16"/>
      <c r="AW18" s="19"/>
      <c r="AX18" s="1" t="s">
        <v>120</v>
      </c>
      <c r="AY18" s="23">
        <v>0.120209973753281</v>
      </c>
      <c r="AZ18" s="18">
        <v>100</v>
      </c>
      <c r="BA18" s="18">
        <v>0</v>
      </c>
      <c r="BB18" s="18">
        <v>0</v>
      </c>
      <c r="BC18" s="18" t="e">
        <v>#NUM!</v>
      </c>
      <c r="BD18" s="18" t="e">
        <v>#NUM!</v>
      </c>
      <c r="BE18" s="18" t="e">
        <v>#NUM!</v>
      </c>
      <c r="BF18" s="24" t="e">
        <v>#VALUE!</v>
      </c>
      <c r="BG18" s="24" t="e">
        <v>#VALUE!</v>
      </c>
      <c r="BH18" s="24" t="e">
        <v>#VALUE!</v>
      </c>
      <c r="BI18" s="21"/>
      <c r="BJ18" s="25" t="e">
        <f t="shared" ca="1" si="4"/>
        <v>#NUM!</v>
      </c>
      <c r="BK18" s="24" t="e">
        <f t="shared" ca="1" si="5"/>
        <v>#NUM!</v>
      </c>
      <c r="BL18" s="23">
        <f t="shared" si="6"/>
        <v>1.3716334937404246</v>
      </c>
      <c r="BM18" s="23" t="e">
        <f t="shared" ca="1" si="7"/>
        <v>#NUM!</v>
      </c>
      <c r="BN18" s="22">
        <f t="shared" si="8"/>
        <v>2.887350604182302</v>
      </c>
      <c r="BO18" s="21"/>
      <c r="BP18" s="2"/>
      <c r="BR18" s="6"/>
      <c r="CL18" s="5"/>
      <c r="CP18" s="6"/>
      <c r="DJ18" s="5"/>
    </row>
    <row r="19" spans="1:114" x14ac:dyDescent="0.2">
      <c r="A19">
        <v>0.3</v>
      </c>
      <c r="B19">
        <v>2</v>
      </c>
      <c r="C19">
        <v>0.17721999999999999</v>
      </c>
      <c r="D19">
        <v>-8.0769999999999995E-2</v>
      </c>
      <c r="E19">
        <v>-6.1929999999999999E-2</v>
      </c>
      <c r="F19">
        <v>1.99925</v>
      </c>
      <c r="G19">
        <v>2.0914999999999999</v>
      </c>
      <c r="H19" s="21"/>
      <c r="I19" s="17">
        <f t="shared" si="0"/>
        <v>0.98425196850393692</v>
      </c>
      <c r="J19" s="16">
        <f t="shared" si="1"/>
        <v>-0.28425196850393697</v>
      </c>
      <c r="K19" s="10">
        <v>105</v>
      </c>
      <c r="L19" s="16">
        <v>103.34645669291336</v>
      </c>
      <c r="M19" s="16">
        <v>52.165354330708659</v>
      </c>
      <c r="N19" s="16">
        <v>0.42650918635170598</v>
      </c>
      <c r="O19" s="16">
        <v>2.9387361396303868</v>
      </c>
      <c r="P19" s="16">
        <v>2.9796755319913175</v>
      </c>
      <c r="Q19" s="16">
        <v>0.15458441871430822</v>
      </c>
      <c r="R19" s="16">
        <v>5.1879614761611119</v>
      </c>
      <c r="S19" s="16">
        <v>2.8430133583979673</v>
      </c>
      <c r="T19" s="20" t="s">
        <v>33</v>
      </c>
      <c r="U19" s="10">
        <v>3</v>
      </c>
      <c r="V19" s="20" t="s">
        <v>33</v>
      </c>
      <c r="W19" s="10">
        <v>3</v>
      </c>
      <c r="X19" s="20" t="s">
        <v>142</v>
      </c>
      <c r="Y19" s="10">
        <v>5</v>
      </c>
      <c r="Z19" s="20" t="s">
        <v>123</v>
      </c>
      <c r="AA19" s="15">
        <v>4</v>
      </c>
      <c r="AB19" s="11">
        <v>97.81</v>
      </c>
      <c r="AC19" s="10">
        <v>1.8400000000000034</v>
      </c>
      <c r="AD19" s="19">
        <v>0.35</v>
      </c>
      <c r="AE19" s="12">
        <v>293.87361396303868</v>
      </c>
      <c r="AF19" s="10">
        <v>344.4708592523366</v>
      </c>
      <c r="AG19" s="10">
        <v>148.98377659956589</v>
      </c>
      <c r="AH19" s="10">
        <v>49.710942967808805</v>
      </c>
      <c r="AI19" s="10">
        <v>1.9275393708974893</v>
      </c>
      <c r="AJ19" s="10"/>
      <c r="AK19" s="10"/>
      <c r="AL19" s="10"/>
      <c r="AM19" s="10"/>
      <c r="AN19" s="10">
        <v>2.9387361396303868</v>
      </c>
      <c r="AO19" s="10">
        <v>0.66437868704399539</v>
      </c>
      <c r="AP19" s="10">
        <v>1</v>
      </c>
      <c r="AQ19" s="10">
        <v>111.47500000000001</v>
      </c>
      <c r="AR19" s="10"/>
      <c r="AS19" s="10"/>
      <c r="AT19" s="10">
        <v>42.712422052385392</v>
      </c>
      <c r="AU19" s="10">
        <v>1</v>
      </c>
      <c r="AV19" s="16"/>
      <c r="AW19" s="19">
        <v>51.670628887850484</v>
      </c>
      <c r="AX19" s="1" t="s">
        <v>120</v>
      </c>
      <c r="AY19" s="23">
        <v>0.28425196850393702</v>
      </c>
      <c r="AZ19" s="18">
        <v>100</v>
      </c>
      <c r="BA19" s="18">
        <v>0</v>
      </c>
      <c r="BB19" s="18">
        <v>0</v>
      </c>
      <c r="BC19" s="18">
        <v>0</v>
      </c>
      <c r="BD19" s="18">
        <v>100</v>
      </c>
      <c r="BE19" s="18">
        <v>0</v>
      </c>
      <c r="BF19" s="24">
        <v>97.81</v>
      </c>
      <c r="BG19" s="24">
        <v>1.8400000000000034</v>
      </c>
      <c r="BH19" s="24">
        <v>0.35</v>
      </c>
      <c r="BI19" s="21"/>
      <c r="BJ19" s="25">
        <f t="shared" ca="1" si="4"/>
        <v>0.83218947069603233</v>
      </c>
      <c r="BK19" s="24">
        <f t="shared" ca="1" si="5"/>
        <v>60.28647293623294</v>
      </c>
      <c r="BL19" s="23">
        <f t="shared" si="6"/>
        <v>5.2795183433386343</v>
      </c>
      <c r="BM19" s="23">
        <f t="shared" ca="1" si="7"/>
        <v>2.574690174265156</v>
      </c>
      <c r="BN19" s="22">
        <f t="shared" si="8"/>
        <v>3.5876845604202487</v>
      </c>
      <c r="BO19" s="21"/>
      <c r="BP19" s="2"/>
      <c r="BR19" s="6"/>
      <c r="CL19" s="5"/>
      <c r="CP19" s="6"/>
      <c r="DJ19" s="5"/>
    </row>
    <row r="20" spans="1:114" x14ac:dyDescent="0.2">
      <c r="A20">
        <v>0.35</v>
      </c>
      <c r="B20">
        <v>2.1</v>
      </c>
      <c r="C20">
        <v>0.17726</v>
      </c>
      <c r="D20">
        <v>-8.4540000000000004E-2</v>
      </c>
      <c r="E20">
        <v>-6.2039999999999998E-2</v>
      </c>
      <c r="F20">
        <v>1.9937800000000001</v>
      </c>
      <c r="G20">
        <v>2.0614499999999998</v>
      </c>
      <c r="H20" s="21"/>
      <c r="I20" s="17">
        <f t="shared" si="0"/>
        <v>1.148293963254593</v>
      </c>
      <c r="J20" s="16">
        <f t="shared" si="1"/>
        <v>-0.44829396325459303</v>
      </c>
      <c r="K20" s="10">
        <v>105</v>
      </c>
      <c r="L20" s="16">
        <v>120.57086614173225</v>
      </c>
      <c r="M20" s="16">
        <v>59.153543307086608</v>
      </c>
      <c r="N20" s="16">
        <v>0.49759405074365698</v>
      </c>
      <c r="O20" s="16">
        <v>2.949335728952772</v>
      </c>
      <c r="P20" s="16">
        <v>2.9898514775545584</v>
      </c>
      <c r="Q20" s="16">
        <v>0.12777746109917743</v>
      </c>
      <c r="R20" s="16">
        <v>4.2737059702941638</v>
      </c>
      <c r="S20" s="16">
        <v>2.8135936529018459</v>
      </c>
      <c r="T20" s="20" t="s">
        <v>33</v>
      </c>
      <c r="U20" s="10">
        <v>3</v>
      </c>
      <c r="V20" s="20" t="s">
        <v>33</v>
      </c>
      <c r="W20" s="10">
        <v>3</v>
      </c>
      <c r="X20" s="20" t="s">
        <v>142</v>
      </c>
      <c r="Y20" s="10">
        <v>5</v>
      </c>
      <c r="Z20" s="20" t="s">
        <v>121</v>
      </c>
      <c r="AA20" s="15">
        <v>5</v>
      </c>
      <c r="AB20" s="11">
        <v>97.81</v>
      </c>
      <c r="AC20" s="10">
        <v>1.8400000000000034</v>
      </c>
      <c r="AD20" s="19">
        <v>0.35</v>
      </c>
      <c r="AE20" s="12">
        <v>294.93357289527722</v>
      </c>
      <c r="AF20" s="10">
        <v>344.6548287627873</v>
      </c>
      <c r="AG20" s="10">
        <v>149.49257387772792</v>
      </c>
      <c r="AH20" s="10">
        <v>47.643420387254167</v>
      </c>
      <c r="AI20" s="10">
        <v>2.3398895641179753</v>
      </c>
      <c r="AJ20" s="10"/>
      <c r="AK20" s="10"/>
      <c r="AL20" s="10"/>
      <c r="AM20" s="10"/>
      <c r="AN20" s="10">
        <v>2.949335728952772</v>
      </c>
      <c r="AO20" s="10">
        <v>0.6584877018147367</v>
      </c>
      <c r="AP20" s="10">
        <v>1</v>
      </c>
      <c r="AQ20" s="10">
        <v>111.47500000000001</v>
      </c>
      <c r="AR20" s="10"/>
      <c r="AS20" s="10"/>
      <c r="AT20" s="10">
        <v>36.349927019919299</v>
      </c>
      <c r="AU20" s="10">
        <v>1</v>
      </c>
      <c r="AV20" s="16"/>
      <c r="AW20" s="19">
        <v>51.698224314418098</v>
      </c>
      <c r="AX20" s="1" t="s">
        <v>120</v>
      </c>
      <c r="AY20" s="23">
        <v>0.44829396325459298</v>
      </c>
      <c r="AZ20" s="18">
        <v>100</v>
      </c>
      <c r="BA20" s="18">
        <v>0</v>
      </c>
      <c r="BB20" s="18">
        <v>0</v>
      </c>
      <c r="BC20" s="18">
        <v>0</v>
      </c>
      <c r="BD20" s="18">
        <v>100</v>
      </c>
      <c r="BE20" s="18">
        <v>0</v>
      </c>
      <c r="BF20" s="24">
        <v>97.81</v>
      </c>
      <c r="BG20" s="24">
        <v>1.8400000000000034</v>
      </c>
      <c r="BH20" s="24">
        <v>0.35</v>
      </c>
      <c r="BI20" s="21"/>
      <c r="BJ20" s="25">
        <f t="shared" ca="1" si="4"/>
        <v>0.82379882099751733</v>
      </c>
      <c r="BK20" s="24">
        <f t="shared" ca="1" si="5"/>
        <v>52.719747820947312</v>
      </c>
      <c r="BL20" s="23">
        <f t="shared" si="6"/>
        <v>4.3616514923696483</v>
      </c>
      <c r="BM20" s="23">
        <f t="shared" ca="1" si="7"/>
        <v>2.5522341109977646</v>
      </c>
      <c r="BN20" s="22">
        <f t="shared" si="8"/>
        <v>3.5417229822679048</v>
      </c>
      <c r="BO20" s="21"/>
      <c r="BP20" s="2"/>
      <c r="BR20" s="6"/>
      <c r="CL20" s="5"/>
      <c r="CP20" s="6"/>
      <c r="DJ20" s="5"/>
    </row>
    <row r="21" spans="1:114" x14ac:dyDescent="0.2">
      <c r="A21">
        <v>0.4</v>
      </c>
      <c r="B21">
        <v>2.1</v>
      </c>
      <c r="C21">
        <v>0.18512999999999999</v>
      </c>
      <c r="D21">
        <v>-8.1930000000000003E-2</v>
      </c>
      <c r="E21">
        <v>-6.1650000000000003E-2</v>
      </c>
      <c r="F21">
        <v>1.98838</v>
      </c>
      <c r="G21">
        <v>2.0543999999999998</v>
      </c>
      <c r="H21" s="21"/>
      <c r="I21" s="17">
        <f t="shared" si="0"/>
        <v>1.3123359580052494</v>
      </c>
      <c r="J21" s="16">
        <f t="shared" si="1"/>
        <v>-0.61233595800524943</v>
      </c>
      <c r="K21" s="10">
        <v>105</v>
      </c>
      <c r="L21" s="16">
        <v>137.79527559055117</v>
      </c>
      <c r="M21" s="16">
        <v>66.141732283464563</v>
      </c>
      <c r="N21" s="16">
        <v>0.56867891513560798</v>
      </c>
      <c r="O21" s="16">
        <v>5.0348049281314138</v>
      </c>
      <c r="P21" s="16">
        <v>5.0768226864247117</v>
      </c>
      <c r="Q21" s="16">
        <v>0.14633612406349872</v>
      </c>
      <c r="R21" s="16">
        <v>2.8824351981958638</v>
      </c>
      <c r="S21" s="16">
        <v>2.9178998814790043</v>
      </c>
      <c r="T21" s="20" t="s">
        <v>33</v>
      </c>
      <c r="U21" s="10">
        <v>3</v>
      </c>
      <c r="V21" s="20" t="s">
        <v>33</v>
      </c>
      <c r="W21" s="10">
        <v>3</v>
      </c>
      <c r="X21" s="20" t="s">
        <v>142</v>
      </c>
      <c r="Y21" s="10">
        <v>5</v>
      </c>
      <c r="Z21" s="20" t="s">
        <v>121</v>
      </c>
      <c r="AA21" s="15">
        <v>5</v>
      </c>
      <c r="AB21" s="11">
        <v>70.72957171450625</v>
      </c>
      <c r="AC21" s="10">
        <v>26.822402080977724</v>
      </c>
      <c r="AD21" s="19">
        <v>2.4480262045160273</v>
      </c>
      <c r="AE21" s="12">
        <v>503.48049281314132</v>
      </c>
      <c r="AF21" s="10">
        <v>589.16765277993363</v>
      </c>
      <c r="AG21" s="10">
        <v>255.76170148185338</v>
      </c>
      <c r="AH21" s="10">
        <v>48.326831307635587</v>
      </c>
      <c r="AI21" s="10">
        <v>3.4692887480207948</v>
      </c>
      <c r="AJ21" s="10"/>
      <c r="AK21" s="10"/>
      <c r="AL21" s="10"/>
      <c r="AM21" s="10"/>
      <c r="AN21" s="10">
        <v>5.0348049281314138</v>
      </c>
      <c r="AO21" s="10">
        <v>1.0160416706760953</v>
      </c>
      <c r="AP21" s="10">
        <v>2.0460936118548272</v>
      </c>
      <c r="AQ21" s="10">
        <v>111.47500000000001</v>
      </c>
      <c r="AR21" s="10"/>
      <c r="AS21" s="10"/>
      <c r="AT21" s="10">
        <v>55.476525379863283</v>
      </c>
      <c r="AU21" s="10">
        <v>1</v>
      </c>
      <c r="AV21" s="16"/>
      <c r="AW21" s="19">
        <v>88.375147916990045</v>
      </c>
      <c r="AX21" s="1" t="s">
        <v>120</v>
      </c>
      <c r="AY21" s="23">
        <v>0.61233595800524898</v>
      </c>
      <c r="AZ21" s="18">
        <v>100</v>
      </c>
      <c r="BA21" s="18">
        <v>0</v>
      </c>
      <c r="BB21" s="18">
        <v>0</v>
      </c>
      <c r="BC21" s="18">
        <v>0</v>
      </c>
      <c r="BD21" s="18">
        <v>100</v>
      </c>
      <c r="BE21" s="18">
        <v>0</v>
      </c>
      <c r="BF21" s="24">
        <v>70.72957171450625</v>
      </c>
      <c r="BG21" s="24">
        <v>26.822402080977724</v>
      </c>
      <c r="BH21" s="24">
        <v>2.4480262045160273</v>
      </c>
      <c r="BI21" s="21"/>
      <c r="BJ21" s="25">
        <f t="shared" ca="1" si="4"/>
        <v>0.75329151205069822</v>
      </c>
      <c r="BK21" s="24">
        <f t="shared" ca="1" si="5"/>
        <v>64.372997788084547</v>
      </c>
      <c r="BL21" s="23">
        <f t="shared" si="6"/>
        <v>2.9220909387121892</v>
      </c>
      <c r="BM21" s="23">
        <f t="shared" ca="1" si="7"/>
        <v>2.3667421966849549</v>
      </c>
      <c r="BN21" s="22">
        <f t="shared" si="8"/>
        <v>3.2563930397561593</v>
      </c>
      <c r="BO21" s="21"/>
      <c r="BP21" s="2"/>
      <c r="BR21" s="6"/>
      <c r="CL21" s="5"/>
      <c r="CP21" s="6"/>
      <c r="DJ21" s="5"/>
    </row>
    <row r="22" spans="1:114" x14ac:dyDescent="0.2">
      <c r="A22">
        <v>0.45</v>
      </c>
      <c r="B22">
        <v>2.1</v>
      </c>
      <c r="C22">
        <v>0.18265000000000001</v>
      </c>
      <c r="D22">
        <v>-7.8310000000000005E-2</v>
      </c>
      <c r="E22">
        <v>-6.3630000000000006E-2</v>
      </c>
      <c r="F22">
        <v>2.0209999999999999</v>
      </c>
      <c r="G22">
        <v>2.0587499999999999</v>
      </c>
      <c r="H22" s="21"/>
      <c r="I22" s="17">
        <f t="shared" si="0"/>
        <v>1.4763779527559056</v>
      </c>
      <c r="J22" s="16">
        <f t="shared" si="1"/>
        <v>-0.7763779527559056</v>
      </c>
      <c r="K22" s="10">
        <v>105</v>
      </c>
      <c r="L22" s="16">
        <v>155.01968503937007</v>
      </c>
      <c r="M22" s="16">
        <v>73.129921259842519</v>
      </c>
      <c r="N22" s="16">
        <v>0.63976377952755903</v>
      </c>
      <c r="O22" s="16">
        <v>4.3776303901437394</v>
      </c>
      <c r="P22" s="16">
        <v>4.4120225607724421</v>
      </c>
      <c r="Q22" s="16">
        <v>0.1720764918530937</v>
      </c>
      <c r="R22" s="16">
        <v>3.9001725281968445</v>
      </c>
      <c r="S22" s="16">
        <v>2.3883451825488082</v>
      </c>
      <c r="T22" s="20" t="s">
        <v>33</v>
      </c>
      <c r="U22" s="10">
        <v>3</v>
      </c>
      <c r="V22" s="20" t="s">
        <v>33</v>
      </c>
      <c r="W22" s="10">
        <v>3</v>
      </c>
      <c r="X22" s="20" t="s">
        <v>142</v>
      </c>
      <c r="Y22" s="10">
        <v>5</v>
      </c>
      <c r="Z22" s="20" t="s">
        <v>121</v>
      </c>
      <c r="AA22" s="15">
        <v>5</v>
      </c>
      <c r="AB22" s="11">
        <v>96.023398500080432</v>
      </c>
      <c r="AC22" s="10">
        <v>3.6266014999195733</v>
      </c>
      <c r="AD22" s="19">
        <v>0.35</v>
      </c>
      <c r="AE22" s="12">
        <v>437.76303901437393</v>
      </c>
      <c r="AF22" s="10">
        <v>509.94267273561854</v>
      </c>
      <c r="AG22" s="10">
        <v>220.60112803862211</v>
      </c>
      <c r="AH22" s="10">
        <v>35.970817433579981</v>
      </c>
      <c r="AI22" s="10">
        <v>2.5639891383531364</v>
      </c>
      <c r="AJ22" s="10"/>
      <c r="AK22" s="10"/>
      <c r="AL22" s="10"/>
      <c r="AM22" s="10"/>
      <c r="AN22" s="10">
        <v>4.3776303901437394</v>
      </c>
      <c r="AO22" s="10">
        <v>0.94439497788685678</v>
      </c>
      <c r="AP22" s="10">
        <v>1</v>
      </c>
      <c r="AQ22" s="10">
        <v>111.47500000000001</v>
      </c>
      <c r="AR22" s="10"/>
      <c r="AS22" s="10"/>
      <c r="AT22" s="10">
        <v>42.125560085099849</v>
      </c>
      <c r="AU22" s="10">
        <v>1</v>
      </c>
      <c r="AV22" s="16"/>
      <c r="AW22" s="19">
        <v>76.491400910342776</v>
      </c>
      <c r="AX22" s="1" t="s">
        <v>120</v>
      </c>
      <c r="AY22" s="23">
        <v>0.77637795275590604</v>
      </c>
      <c r="AZ22" s="18">
        <v>100</v>
      </c>
      <c r="BA22" s="18">
        <v>0</v>
      </c>
      <c r="BB22" s="18">
        <v>0</v>
      </c>
      <c r="BC22" s="18">
        <v>0</v>
      </c>
      <c r="BD22" s="18">
        <v>100</v>
      </c>
      <c r="BE22" s="18">
        <v>0</v>
      </c>
      <c r="BF22" s="24">
        <v>96.023398500080432</v>
      </c>
      <c r="BG22" s="24">
        <v>3.6266014999195733</v>
      </c>
      <c r="BH22" s="24">
        <v>0.35</v>
      </c>
      <c r="BI22" s="21"/>
      <c r="BJ22" s="25">
        <f t="shared" ca="1" si="4"/>
        <v>0.79803291742199944</v>
      </c>
      <c r="BK22" s="24">
        <f t="shared" ca="1" si="5"/>
        <v>60.05520753311604</v>
      </c>
      <c r="BL22" s="23">
        <f t="shared" si="6"/>
        <v>3.9699154908111054</v>
      </c>
      <c r="BM22" s="23">
        <f t="shared" ca="1" si="7"/>
        <v>2.483740346199232</v>
      </c>
      <c r="BN22" s="22">
        <f t="shared" si="8"/>
        <v>3.3773263756654255</v>
      </c>
      <c r="BO22" s="21"/>
      <c r="BP22" s="2"/>
      <c r="BR22" s="6"/>
      <c r="CL22" s="5"/>
      <c r="CP22" s="6"/>
      <c r="DJ22" s="5"/>
    </row>
    <row r="23" spans="1:114" x14ac:dyDescent="0.2">
      <c r="A23">
        <v>0.5</v>
      </c>
      <c r="B23">
        <v>2.1</v>
      </c>
      <c r="C23">
        <v>0.18471000000000001</v>
      </c>
      <c r="D23">
        <v>-8.7150000000000005E-2</v>
      </c>
      <c r="E23">
        <v>-6.3369999999999996E-2</v>
      </c>
      <c r="F23">
        <v>1.99285</v>
      </c>
      <c r="G23">
        <v>2.0515300000000001</v>
      </c>
      <c r="H23" s="21"/>
      <c r="I23" s="17">
        <f t="shared" si="0"/>
        <v>1.6404199475065615</v>
      </c>
      <c r="J23" s="16">
        <f t="shared" si="1"/>
        <v>-0.94041994750656155</v>
      </c>
      <c r="K23" s="10">
        <v>105</v>
      </c>
      <c r="L23" s="16">
        <v>172.24409448818895</v>
      </c>
      <c r="M23" s="16">
        <v>80.11811023622046</v>
      </c>
      <c r="N23" s="16">
        <v>0.71084864391950997</v>
      </c>
      <c r="O23" s="16">
        <v>4.9235092402464096</v>
      </c>
      <c r="P23" s="16">
        <v>4.958902750669453</v>
      </c>
      <c r="Q23" s="16">
        <v>0.10921879813485617</v>
      </c>
      <c r="R23" s="16">
        <v>2.2024791294830615</v>
      </c>
      <c r="S23" s="16">
        <v>2.4578826682669175</v>
      </c>
      <c r="T23" s="20" t="s">
        <v>122</v>
      </c>
      <c r="U23" s="10">
        <v>4</v>
      </c>
      <c r="V23" s="20" t="s">
        <v>33</v>
      </c>
      <c r="W23" s="10">
        <v>3</v>
      </c>
      <c r="X23" s="20" t="s">
        <v>142</v>
      </c>
      <c r="Y23" s="10">
        <v>5</v>
      </c>
      <c r="Z23" s="20" t="s">
        <v>121</v>
      </c>
      <c r="AA23" s="15">
        <v>5</v>
      </c>
      <c r="AB23" s="11">
        <v>56.317433069976204</v>
      </c>
      <c r="AC23" s="10">
        <v>40.103896543719323</v>
      </c>
      <c r="AD23" s="19">
        <v>3.5786703863044727</v>
      </c>
      <c r="AE23" s="12">
        <v>492.35092402464096</v>
      </c>
      <c r="AF23" s="10">
        <v>573.26831805004213</v>
      </c>
      <c r="AG23" s="10">
        <v>247.94513753347266</v>
      </c>
      <c r="AH23" s="10">
        <v>35.938985643718098</v>
      </c>
      <c r="AI23" s="10">
        <v>4.5403381426579399</v>
      </c>
      <c r="AJ23" s="10"/>
      <c r="AK23" s="10"/>
      <c r="AL23" s="10"/>
      <c r="AM23" s="10"/>
      <c r="AN23" s="10">
        <v>3.2823394934976062</v>
      </c>
      <c r="AO23" s="10">
        <v>0.98326369923095935</v>
      </c>
      <c r="AP23" s="10">
        <v>1</v>
      </c>
      <c r="AQ23" s="10">
        <v>114.66</v>
      </c>
      <c r="AR23" s="10"/>
      <c r="AS23" s="10"/>
      <c r="AT23" s="10">
        <v>42.646042694461919</v>
      </c>
      <c r="AU23" s="10">
        <v>1</v>
      </c>
      <c r="AV23" s="16"/>
      <c r="AW23" s="19">
        <v>85.990247707506327</v>
      </c>
      <c r="AX23" s="1" t="s">
        <v>120</v>
      </c>
      <c r="AY23" s="23">
        <v>0.94041994750656199</v>
      </c>
      <c r="AZ23" s="18">
        <v>100</v>
      </c>
      <c r="BA23" s="18">
        <v>0</v>
      </c>
      <c r="BB23" s="18">
        <v>0</v>
      </c>
      <c r="BC23" s="18">
        <v>0</v>
      </c>
      <c r="BD23" s="18">
        <v>100</v>
      </c>
      <c r="BE23" s="18">
        <v>0</v>
      </c>
      <c r="BF23" s="24">
        <v>56.317433069976204</v>
      </c>
      <c r="BG23" s="24">
        <v>40.103896543719323</v>
      </c>
      <c r="BH23" s="24">
        <v>3.5786703863044727</v>
      </c>
      <c r="BI23" s="21"/>
      <c r="BJ23" s="25">
        <f t="shared" ca="1" si="4"/>
        <v>0.74650899897509149</v>
      </c>
      <c r="BK23" s="24">
        <f t="shared" ca="1" si="5"/>
        <v>53.022299472301512</v>
      </c>
      <c r="BL23" s="23">
        <f t="shared" si="6"/>
        <v>2.2414059811491205</v>
      </c>
      <c r="BM23" s="23">
        <f t="shared" ca="1" si="7"/>
        <v>2.3480736038022001</v>
      </c>
      <c r="BN23" s="22">
        <f t="shared" si="8"/>
        <v>3.2065942743180984</v>
      </c>
      <c r="BO23" s="21"/>
      <c r="BP23" s="2"/>
      <c r="BR23" s="6"/>
      <c r="CL23" s="5"/>
      <c r="CP23" s="6"/>
      <c r="DJ23" s="5"/>
    </row>
    <row r="24" spans="1:114" x14ac:dyDescent="0.2">
      <c r="A24">
        <v>0.55000000000000004</v>
      </c>
      <c r="B24">
        <v>2.1</v>
      </c>
      <c r="C24">
        <v>0.18842</v>
      </c>
      <c r="D24">
        <v>-9.1980000000000006E-2</v>
      </c>
      <c r="E24">
        <v>-6.7180000000000004E-2</v>
      </c>
      <c r="F24">
        <v>1.98468</v>
      </c>
      <c r="G24">
        <v>2.0550799999999998</v>
      </c>
      <c r="H24" s="21"/>
      <c r="I24" s="17">
        <f t="shared" si="0"/>
        <v>1.8044619422572179</v>
      </c>
      <c r="J24" s="16">
        <f t="shared" si="1"/>
        <v>-1.1044619422572179</v>
      </c>
      <c r="K24" s="10">
        <v>105</v>
      </c>
      <c r="L24" s="16">
        <v>189.46850393700788</v>
      </c>
      <c r="M24" s="16">
        <v>87.106299212598429</v>
      </c>
      <c r="N24" s="16">
        <v>0.78193350831146113</v>
      </c>
      <c r="O24" s="16">
        <v>5.9066211498973304</v>
      </c>
      <c r="P24" s="16">
        <v>5.9273411810263807</v>
      </c>
      <c r="Q24" s="16">
        <v>7.487460575260646E-2</v>
      </c>
      <c r="R24" s="16">
        <v>1.2632072874813181</v>
      </c>
      <c r="S24" s="16">
        <v>1.4388910506285091</v>
      </c>
      <c r="T24" s="20" t="s">
        <v>119</v>
      </c>
      <c r="U24" s="10">
        <v>1</v>
      </c>
      <c r="V24" s="20" t="s">
        <v>33</v>
      </c>
      <c r="W24" s="10">
        <v>3</v>
      </c>
      <c r="X24" s="20" t="s">
        <v>142</v>
      </c>
      <c r="Y24" s="10">
        <v>5</v>
      </c>
      <c r="Z24" s="20" t="s">
        <v>30</v>
      </c>
      <c r="AA24" s="15">
        <v>6</v>
      </c>
      <c r="AB24" s="11">
        <v>32.409277093128914</v>
      </c>
      <c r="AC24" s="10">
        <v>58.074834508770302</v>
      </c>
      <c r="AD24" s="19">
        <v>9.5158883981007865</v>
      </c>
      <c r="AE24" s="12">
        <v>590.66211498973303</v>
      </c>
      <c r="AF24" s="10">
        <v>686.18905047739725</v>
      </c>
      <c r="AG24" s="10">
        <v>319.55058857697856</v>
      </c>
      <c r="AH24" s="10">
        <v>13.514555156236415</v>
      </c>
      <c r="AI24" s="10">
        <v>7.916357116604976</v>
      </c>
      <c r="AJ24" s="10"/>
      <c r="AK24" s="10"/>
      <c r="AL24" s="10"/>
      <c r="AM24" s="10"/>
      <c r="AN24" s="10">
        <v>2.9533105749486652</v>
      </c>
      <c r="AO24" s="10">
        <v>1.0925818977133301</v>
      </c>
      <c r="AP24" s="10">
        <v>2.5564047086158284</v>
      </c>
      <c r="AQ24" s="10">
        <v>111.47500000000001</v>
      </c>
      <c r="AR24" s="10"/>
      <c r="AS24" s="10"/>
      <c r="AT24" s="10">
        <v>46.602214325222647</v>
      </c>
      <c r="AU24" s="10">
        <v>1</v>
      </c>
      <c r="AV24" s="16"/>
      <c r="AW24" s="19">
        <v>102.92835757160958</v>
      </c>
      <c r="AX24" s="1" t="s">
        <v>120</v>
      </c>
      <c r="AY24" s="23">
        <v>1.1044619422572199</v>
      </c>
      <c r="AZ24" s="18">
        <v>100</v>
      </c>
      <c r="BA24" s="18">
        <v>0</v>
      </c>
      <c r="BB24" s="18">
        <v>0</v>
      </c>
      <c r="BC24" s="18">
        <v>0</v>
      </c>
      <c r="BD24" s="18">
        <v>0</v>
      </c>
      <c r="BE24" s="18">
        <v>100</v>
      </c>
      <c r="BF24" s="24">
        <v>32.409277093128914</v>
      </c>
      <c r="BG24" s="24">
        <v>58.074834508770302</v>
      </c>
      <c r="BH24" s="24">
        <v>9.5158883981007865</v>
      </c>
      <c r="BI24" s="21"/>
      <c r="BJ24" s="25">
        <f t="shared" ca="1" si="4"/>
        <v>0.69430845457684076</v>
      </c>
      <c r="BK24" s="24">
        <f t="shared" ca="1" si="5"/>
        <v>50.473932370626571</v>
      </c>
      <c r="BL24" s="23">
        <f t="shared" si="6"/>
        <v>1.283724527699327</v>
      </c>
      <c r="BM24" s="23">
        <f t="shared" ca="1" si="7"/>
        <v>2.2106309402730338</v>
      </c>
      <c r="BN24" s="22">
        <f t="shared" si="8"/>
        <v>3.026219930707998</v>
      </c>
      <c r="BO24" s="21"/>
      <c r="BP24" s="2"/>
      <c r="BR24" s="6"/>
      <c r="CL24" s="5"/>
      <c r="CP24" s="6"/>
      <c r="DJ24" s="5"/>
    </row>
    <row r="25" spans="1:114" x14ac:dyDescent="0.2">
      <c r="A25">
        <v>0.6</v>
      </c>
      <c r="B25">
        <v>2.1</v>
      </c>
      <c r="C25">
        <v>0.18998000000000001</v>
      </c>
      <c r="D25">
        <v>-9.0770000000000003E-2</v>
      </c>
      <c r="E25">
        <v>-6.9080000000000003E-2</v>
      </c>
      <c r="F25">
        <v>1.9855499999999999</v>
      </c>
      <c r="G25">
        <v>2.05985</v>
      </c>
      <c r="H25" s="21"/>
      <c r="I25" s="17">
        <f t="shared" si="0"/>
        <v>1.9685039370078738</v>
      </c>
      <c r="J25" s="16">
        <f t="shared" si="1"/>
        <v>-1.2685039370078739</v>
      </c>
      <c r="K25" s="10">
        <v>105</v>
      </c>
      <c r="L25" s="16">
        <v>206.69291338582676</v>
      </c>
      <c r="M25" s="16">
        <v>94.094488188976371</v>
      </c>
      <c r="N25" s="16">
        <v>0.85301837270341196</v>
      </c>
      <c r="O25" s="16">
        <v>6.3200051334702279</v>
      </c>
      <c r="P25" s="16">
        <v>6.3334076814867881</v>
      </c>
      <c r="Q25" s="16">
        <v>8.3478430345261173E-2</v>
      </c>
      <c r="R25" s="16">
        <v>1.3180650061305439</v>
      </c>
      <c r="S25" s="16">
        <v>0.93073250115003925</v>
      </c>
      <c r="T25" s="20" t="s">
        <v>119</v>
      </c>
      <c r="U25" s="10">
        <v>1</v>
      </c>
      <c r="V25" s="20" t="s">
        <v>33</v>
      </c>
      <c r="W25" s="10">
        <v>3</v>
      </c>
      <c r="X25" s="20" t="s">
        <v>142</v>
      </c>
      <c r="Y25" s="10">
        <v>5</v>
      </c>
      <c r="Z25" s="20" t="s">
        <v>30</v>
      </c>
      <c r="AA25" s="15">
        <v>6</v>
      </c>
      <c r="AB25" s="11">
        <v>31.736308673739941</v>
      </c>
      <c r="AC25" s="10">
        <v>58.440832501695212</v>
      </c>
      <c r="AD25" s="19">
        <v>9.8228588245648503</v>
      </c>
      <c r="AE25" s="12">
        <v>632.00051334702277</v>
      </c>
      <c r="AF25" s="10">
        <v>732.94837938751471</v>
      </c>
      <c r="AG25" s="10">
        <v>350.00557611150913</v>
      </c>
      <c r="AH25" s="10">
        <v>1.5986906423306184</v>
      </c>
      <c r="AI25" s="10">
        <v>7.5868792157354186</v>
      </c>
      <c r="AJ25" s="10"/>
      <c r="AK25" s="10"/>
      <c r="AL25" s="10"/>
      <c r="AM25" s="10"/>
      <c r="AN25" s="10">
        <v>3.1600025667351139</v>
      </c>
      <c r="AO25" s="10">
        <v>1.1753120640202579</v>
      </c>
      <c r="AP25" s="10">
        <v>2.800044608892073</v>
      </c>
      <c r="AQ25" s="10">
        <v>111.47500000000001</v>
      </c>
      <c r="AR25" s="10"/>
      <c r="AS25" s="10"/>
      <c r="AT25" s="10">
        <v>45.581608786601372</v>
      </c>
      <c r="AU25" s="10">
        <v>1</v>
      </c>
      <c r="AV25" s="16"/>
      <c r="AW25" s="19">
        <v>109.94225690812721</v>
      </c>
      <c r="AX25" s="1" t="s">
        <v>120</v>
      </c>
      <c r="AY25" s="23">
        <v>1.2685039370078699</v>
      </c>
      <c r="AZ25" s="18">
        <v>100</v>
      </c>
      <c r="BA25" s="18">
        <v>0</v>
      </c>
      <c r="BB25" s="18">
        <v>0</v>
      </c>
      <c r="BC25" s="18">
        <v>0</v>
      </c>
      <c r="BD25" s="18">
        <v>0</v>
      </c>
      <c r="BE25" s="18">
        <v>100</v>
      </c>
      <c r="BF25" s="24">
        <v>31.736308673739941</v>
      </c>
      <c r="BG25" s="24">
        <v>58.440832501695212</v>
      </c>
      <c r="BH25" s="24">
        <v>9.8228588245648503</v>
      </c>
      <c r="BI25" s="21"/>
      <c r="BJ25" s="25">
        <f t="shared" ca="1" si="4"/>
        <v>0.69631080659212663</v>
      </c>
      <c r="BK25" s="24">
        <f t="shared" ca="1" si="5"/>
        <v>51.420463454234387</v>
      </c>
      <c r="BL25" s="23">
        <f t="shared" si="6"/>
        <v>1.3399295341278625</v>
      </c>
      <c r="BM25" s="23">
        <f t="shared" ca="1" si="7"/>
        <v>2.2154530967269044</v>
      </c>
      <c r="BN25" s="22">
        <f t="shared" si="8"/>
        <v>3.0085345717432714</v>
      </c>
      <c r="BO25" s="21"/>
      <c r="BP25" s="2"/>
      <c r="BR25" s="6"/>
      <c r="CL25" s="5"/>
      <c r="CP25" s="6"/>
      <c r="DJ25" s="5"/>
    </row>
    <row r="26" spans="1:114" x14ac:dyDescent="0.2">
      <c r="A26">
        <v>0.65</v>
      </c>
      <c r="B26">
        <v>2.1</v>
      </c>
      <c r="C26">
        <v>0.18784000000000001</v>
      </c>
      <c r="D26">
        <v>-9.1130000000000003E-2</v>
      </c>
      <c r="E26">
        <v>-6.8890000000000007E-2</v>
      </c>
      <c r="F26">
        <v>2.0036800000000001</v>
      </c>
      <c r="G26">
        <v>2.0514999999999999</v>
      </c>
      <c r="H26" s="21"/>
      <c r="I26" s="17">
        <f t="shared" si="0"/>
        <v>2.1325459317585302</v>
      </c>
      <c r="J26" s="16">
        <f t="shared" si="1"/>
        <v>-1.4325459317585303</v>
      </c>
      <c r="K26" s="10">
        <v>105</v>
      </c>
      <c r="L26" s="16">
        <v>223.91732283464569</v>
      </c>
      <c r="M26" s="16">
        <v>101.08267716535434</v>
      </c>
      <c r="N26" s="16">
        <v>0.92410323709536313</v>
      </c>
      <c r="O26" s="16">
        <v>5.7529271047227937</v>
      </c>
      <c r="P26" s="16">
        <v>5.7670614010506034</v>
      </c>
      <c r="Q26" s="16">
        <v>8.091861476397548E-2</v>
      </c>
      <c r="R26" s="16">
        <v>1.4031169279597802</v>
      </c>
      <c r="S26" s="16">
        <v>0.98154835609788504</v>
      </c>
      <c r="T26" s="20" t="s">
        <v>119</v>
      </c>
      <c r="U26" s="10">
        <v>1</v>
      </c>
      <c r="V26" s="20" t="s">
        <v>33</v>
      </c>
      <c r="W26" s="10">
        <v>3</v>
      </c>
      <c r="X26" s="20" t="s">
        <v>142</v>
      </c>
      <c r="Y26" s="10">
        <v>5</v>
      </c>
      <c r="Z26" s="20" t="s">
        <v>121</v>
      </c>
      <c r="AA26" s="15">
        <v>5</v>
      </c>
      <c r="AB26" s="11">
        <v>35.627649839851252</v>
      </c>
      <c r="AC26" s="10">
        <v>56.180678864544774</v>
      </c>
      <c r="AD26" s="19">
        <v>8.1916712956039763</v>
      </c>
      <c r="AE26" s="12">
        <v>575.2927104722794</v>
      </c>
      <c r="AF26" s="10">
        <v>665.30620466273888</v>
      </c>
      <c r="AG26" s="10">
        <v>307.52960507879527</v>
      </c>
      <c r="AH26" s="10">
        <v>1.1817281623375937</v>
      </c>
      <c r="AI26" s="10">
        <v>7.126989775927389</v>
      </c>
      <c r="AJ26" s="10"/>
      <c r="AK26" s="10"/>
      <c r="AL26" s="10"/>
      <c r="AM26" s="10"/>
      <c r="AN26" s="10">
        <v>2.8764635523613968</v>
      </c>
      <c r="AO26" s="10">
        <v>1.098220966995322</v>
      </c>
      <c r="AP26" s="10">
        <v>2.4602368406303619</v>
      </c>
      <c r="AQ26" s="10">
        <v>111.47500000000001</v>
      </c>
      <c r="AR26" s="10"/>
      <c r="AS26" s="10"/>
      <c r="AT26" s="10">
        <v>37.856026925226345</v>
      </c>
      <c r="AU26" s="10">
        <v>1</v>
      </c>
      <c r="AV26" s="16"/>
      <c r="AW26" s="19">
        <v>99.795930699410832</v>
      </c>
      <c r="AX26" s="1" t="s">
        <v>120</v>
      </c>
      <c r="AY26" s="23">
        <v>1.4325459317585301</v>
      </c>
      <c r="AZ26" s="18">
        <v>100</v>
      </c>
      <c r="BA26" s="18">
        <v>0</v>
      </c>
      <c r="BB26" s="18">
        <v>0</v>
      </c>
      <c r="BC26" s="18">
        <v>0</v>
      </c>
      <c r="BD26" s="18">
        <v>100</v>
      </c>
      <c r="BE26" s="18">
        <v>0</v>
      </c>
      <c r="BF26" s="24">
        <v>35.627649839851252</v>
      </c>
      <c r="BG26" s="24">
        <v>56.180678864544774</v>
      </c>
      <c r="BH26" s="24">
        <v>8.1916712956039763</v>
      </c>
      <c r="BI26" s="21"/>
      <c r="BJ26" s="25">
        <f t="shared" ca="1" si="4"/>
        <v>0.71491831819213325</v>
      </c>
      <c r="BK26" s="24">
        <f t="shared" ca="1" si="5"/>
        <v>46.990812382910043</v>
      </c>
      <c r="BL26" s="23">
        <f t="shared" si="6"/>
        <v>1.4308955732468771</v>
      </c>
      <c r="BM26" s="23">
        <f t="shared" ca="1" si="7"/>
        <v>2.2638583492036637</v>
      </c>
      <c r="BN26" s="22">
        <f t="shared" si="8"/>
        <v>3.057061106766084</v>
      </c>
      <c r="BO26" s="21"/>
      <c r="BP26" s="2"/>
      <c r="BR26" s="6"/>
      <c r="CL26" s="5"/>
      <c r="CP26" s="6"/>
      <c r="DJ26" s="5"/>
    </row>
    <row r="27" spans="1:114" x14ac:dyDescent="0.2">
      <c r="A27">
        <v>0.7</v>
      </c>
      <c r="B27">
        <v>2.1</v>
      </c>
      <c r="C27">
        <v>0.18154000000000001</v>
      </c>
      <c r="D27">
        <v>-8.659E-2</v>
      </c>
      <c r="E27">
        <v>-6.948E-2</v>
      </c>
      <c r="F27">
        <v>1.99855</v>
      </c>
      <c r="G27">
        <v>2.04413</v>
      </c>
      <c r="H27" s="21"/>
      <c r="I27" s="17">
        <f t="shared" si="0"/>
        <v>2.296587926509186</v>
      </c>
      <c r="J27" s="16">
        <f t="shared" si="1"/>
        <v>-1.596587926509186</v>
      </c>
      <c r="K27" s="10">
        <v>105</v>
      </c>
      <c r="L27" s="16">
        <v>241.14173228346453</v>
      </c>
      <c r="M27" s="16">
        <v>108.07086614173227</v>
      </c>
      <c r="N27" s="16">
        <v>0.99518810148731396</v>
      </c>
      <c r="O27" s="16">
        <v>4.0834917864476399</v>
      </c>
      <c r="P27" s="16">
        <v>4.0953538117036761</v>
      </c>
      <c r="Q27" s="16">
        <v>0.11320073348352283</v>
      </c>
      <c r="R27" s="16">
        <v>2.764125853058617</v>
      </c>
      <c r="S27" s="16">
        <v>0.82375175389141475</v>
      </c>
      <c r="T27" s="20" t="s">
        <v>33</v>
      </c>
      <c r="U27" s="10">
        <v>3</v>
      </c>
      <c r="V27" s="20" t="s">
        <v>33</v>
      </c>
      <c r="W27" s="10">
        <v>3</v>
      </c>
      <c r="X27" s="20" t="s">
        <v>142</v>
      </c>
      <c r="Y27" s="10">
        <v>5</v>
      </c>
      <c r="Z27" s="20" t="s">
        <v>121</v>
      </c>
      <c r="AA27" s="15">
        <v>5</v>
      </c>
      <c r="AB27" s="11">
        <v>72.991629262327223</v>
      </c>
      <c r="AC27" s="10">
        <v>24.691166578762932</v>
      </c>
      <c r="AD27" s="19">
        <v>2.3172041589098455</v>
      </c>
      <c r="AE27" s="12">
        <v>408.34917864476398</v>
      </c>
      <c r="AF27" s="10">
        <v>467.62152300728752</v>
      </c>
      <c r="AG27" s="10">
        <v>204.7676905851838</v>
      </c>
      <c r="AH27" s="10">
        <v>0</v>
      </c>
      <c r="AI27" s="10">
        <v>3.617780279047206</v>
      </c>
      <c r="AJ27" s="10"/>
      <c r="AK27" s="10"/>
      <c r="AL27" s="10"/>
      <c r="AM27" s="10"/>
      <c r="AN27" s="10">
        <v>4.0834917864476399</v>
      </c>
      <c r="AO27" s="10">
        <v>0.88789784117263559</v>
      </c>
      <c r="AP27" s="10">
        <v>1</v>
      </c>
      <c r="AQ27" s="10">
        <v>111.47500000000001</v>
      </c>
      <c r="AR27" s="10"/>
      <c r="AS27" s="10"/>
      <c r="AT27" s="10">
        <v>24.185645255389797</v>
      </c>
      <c r="AU27" s="10">
        <v>1</v>
      </c>
      <c r="AV27" s="16"/>
      <c r="AW27" s="19">
        <v>70.143228451093137</v>
      </c>
      <c r="AX27" s="1" t="s">
        <v>120</v>
      </c>
      <c r="AY27" s="23">
        <v>1.59658792650919</v>
      </c>
      <c r="AZ27" s="18">
        <v>100</v>
      </c>
      <c r="BA27" s="18">
        <v>0</v>
      </c>
      <c r="BB27" s="18">
        <v>0</v>
      </c>
      <c r="BC27" s="18">
        <v>0</v>
      </c>
      <c r="BD27" s="18">
        <v>100</v>
      </c>
      <c r="BE27" s="18">
        <v>0</v>
      </c>
      <c r="BF27" s="24">
        <v>72.991629262327223</v>
      </c>
      <c r="BG27" s="24">
        <v>24.691166578762932</v>
      </c>
      <c r="BH27" s="24">
        <v>2.3172041589098455</v>
      </c>
      <c r="BI27" s="21"/>
      <c r="BJ27" s="25">
        <f t="shared" ca="1" si="4"/>
        <v>0.80485391010582297</v>
      </c>
      <c r="BK27" s="24">
        <f t="shared" ca="1" si="5"/>
        <v>41.151306860950093</v>
      </c>
      <c r="BL27" s="23">
        <f t="shared" si="6"/>
        <v>2.8479727077906847</v>
      </c>
      <c r="BM27" s="23">
        <f t="shared" ca="1" si="7"/>
        <v>2.4994764109026884</v>
      </c>
      <c r="BN27" s="22">
        <f t="shared" si="8"/>
        <v>3.3275436303361543</v>
      </c>
      <c r="BO27" s="21"/>
      <c r="BP27" s="2"/>
      <c r="BR27" s="6"/>
      <c r="CL27" s="5"/>
      <c r="CP27" s="6"/>
      <c r="DJ27" s="5"/>
    </row>
    <row r="28" spans="1:114" x14ac:dyDescent="0.2">
      <c r="A28">
        <v>0.75</v>
      </c>
      <c r="B28">
        <v>0.4</v>
      </c>
      <c r="C28">
        <v>0.17818999999999999</v>
      </c>
      <c r="D28">
        <v>-8.7779999999999997E-2</v>
      </c>
      <c r="E28">
        <v>-6.7979999999999999E-2</v>
      </c>
      <c r="F28">
        <v>2.0042499999999999</v>
      </c>
      <c r="G28">
        <v>2.04583</v>
      </c>
      <c r="H28" s="21"/>
      <c r="I28" s="17">
        <f t="shared" si="0"/>
        <v>2.4606299212598426</v>
      </c>
      <c r="J28" s="16">
        <f t="shared" si="1"/>
        <v>-1.7606299212598426</v>
      </c>
      <c r="K28" s="10">
        <v>105</v>
      </c>
      <c r="L28" s="16">
        <v>258.3661417322835</v>
      </c>
      <c r="M28" s="16">
        <v>115.05905511811024</v>
      </c>
      <c r="N28" s="16">
        <v>1.0662729658792651</v>
      </c>
      <c r="O28" s="16">
        <v>3.1957761806981484</v>
      </c>
      <c r="P28" s="16">
        <v>3.2134151663061505</v>
      </c>
      <c r="Q28" s="16">
        <v>0.10473912086760627</v>
      </c>
      <c r="R28" s="16">
        <v>3.2594332025887844</v>
      </c>
      <c r="S28" s="16">
        <v>1.2249295561112599</v>
      </c>
      <c r="T28" s="20" t="s">
        <v>33</v>
      </c>
      <c r="U28" s="10">
        <v>3</v>
      </c>
      <c r="V28" s="20" t="s">
        <v>33</v>
      </c>
      <c r="W28" s="10">
        <v>3</v>
      </c>
      <c r="X28" s="20" t="s">
        <v>144</v>
      </c>
      <c r="Y28" s="10">
        <v>4</v>
      </c>
      <c r="Z28" s="20" t="s">
        <v>121</v>
      </c>
      <c r="AA28" s="15">
        <v>5</v>
      </c>
      <c r="AB28" s="11">
        <v>89.127948598106698</v>
      </c>
      <c r="AC28" s="10">
        <v>9.7939349701167089</v>
      </c>
      <c r="AD28" s="19">
        <v>1.0781164317765883</v>
      </c>
      <c r="AE28" s="12">
        <v>319.57761806981483</v>
      </c>
      <c r="AF28" s="10">
        <v>362.8508347576481</v>
      </c>
      <c r="AG28" s="10">
        <v>160.67075831530752</v>
      </c>
      <c r="AH28" s="10">
        <v>3.263792713343892</v>
      </c>
      <c r="AI28" s="10">
        <v>3.0680180811981552</v>
      </c>
      <c r="AJ28" s="10"/>
      <c r="AK28" s="10"/>
      <c r="AL28" s="10"/>
      <c r="AM28" s="10"/>
      <c r="AN28" s="10">
        <v>3.1957761806981484</v>
      </c>
      <c r="AO28" s="10">
        <v>0.74170444154365911</v>
      </c>
      <c r="AP28" s="10">
        <v>1</v>
      </c>
      <c r="AQ28" s="10">
        <v>111.47500000000001</v>
      </c>
      <c r="AR28" s="10"/>
      <c r="AS28" s="10"/>
      <c r="AT28" s="10">
        <v>17.235409653142412</v>
      </c>
      <c r="AU28" s="10">
        <v>1</v>
      </c>
      <c r="AV28" s="16"/>
      <c r="AW28" s="19">
        <v>54.427625213647218</v>
      </c>
      <c r="AX28" s="1" t="s">
        <v>120</v>
      </c>
      <c r="AY28" s="23">
        <v>1.76062992125984</v>
      </c>
      <c r="AZ28" s="18">
        <v>100</v>
      </c>
      <c r="BA28" s="18">
        <v>0</v>
      </c>
      <c r="BB28" s="18">
        <v>0</v>
      </c>
      <c r="BC28" s="18">
        <v>0</v>
      </c>
      <c r="BD28" s="18">
        <v>100</v>
      </c>
      <c r="BE28" s="18">
        <v>0</v>
      </c>
      <c r="BF28" s="24">
        <v>89.127948598106698</v>
      </c>
      <c r="BG28" s="24">
        <v>9.7939349701167089</v>
      </c>
      <c r="BH28" s="24">
        <v>1.0781164317765883</v>
      </c>
      <c r="BI28" s="21"/>
      <c r="BJ28" s="25">
        <f t="shared" ca="1" si="4"/>
        <v>0.84685192262889886</v>
      </c>
      <c r="BK28" s="24">
        <f t="shared" ca="1" si="5"/>
        <v>34.313132044964028</v>
      </c>
      <c r="BL28" s="23">
        <f t="shared" si="6"/>
        <v>3.3959545723702669</v>
      </c>
      <c r="BM28" s="23">
        <f t="shared" ca="1" si="7"/>
        <v>2.6092740542536448</v>
      </c>
      <c r="BN28" s="22">
        <f t="shared" si="8"/>
        <v>3.4545551990027072</v>
      </c>
      <c r="BO28" s="21"/>
      <c r="BP28" s="2"/>
      <c r="BR28" s="6"/>
      <c r="CL28" s="5"/>
      <c r="CP28" s="6"/>
      <c r="DJ28" s="5"/>
    </row>
    <row r="29" spans="1:114" x14ac:dyDescent="0.2">
      <c r="A29">
        <v>0.8</v>
      </c>
      <c r="B29">
        <v>2</v>
      </c>
      <c r="C29">
        <v>0.17780000000000001</v>
      </c>
      <c r="D29">
        <v>-8.3919999999999995E-2</v>
      </c>
      <c r="E29">
        <v>-6.6799999999999998E-2</v>
      </c>
      <c r="F29">
        <v>2.0022799999999998</v>
      </c>
      <c r="G29">
        <v>2.0469499999999998</v>
      </c>
      <c r="H29" s="21"/>
      <c r="I29" s="17">
        <f t="shared" si="0"/>
        <v>2.6246719160104988</v>
      </c>
      <c r="J29" s="16">
        <f t="shared" si="1"/>
        <v>-1.9246719160104988</v>
      </c>
      <c r="K29" s="10">
        <v>105</v>
      </c>
      <c r="L29" s="16">
        <v>275.5905511811024</v>
      </c>
      <c r="M29" s="16">
        <v>122.04724409448819</v>
      </c>
      <c r="N29" s="16">
        <v>1.137357830271216</v>
      </c>
      <c r="O29" s="16">
        <v>3.0924301848049316</v>
      </c>
      <c r="P29" s="16">
        <v>3.1146137125564803</v>
      </c>
      <c r="Q29" s="16">
        <v>0.13218603237805843</v>
      </c>
      <c r="R29" s="16">
        <v>4.2440586402465907</v>
      </c>
      <c r="S29" s="16">
        <v>1.5405227605242044</v>
      </c>
      <c r="T29" s="20" t="s">
        <v>33</v>
      </c>
      <c r="U29" s="10">
        <v>3</v>
      </c>
      <c r="V29" s="20" t="s">
        <v>33</v>
      </c>
      <c r="W29" s="10">
        <v>3</v>
      </c>
      <c r="X29" s="20" t="s">
        <v>144</v>
      </c>
      <c r="Y29" s="10">
        <v>4</v>
      </c>
      <c r="Z29" s="20" t="s">
        <v>123</v>
      </c>
      <c r="AA29" s="15">
        <v>4</v>
      </c>
      <c r="AB29" s="11">
        <v>97.81</v>
      </c>
      <c r="AC29" s="10">
        <v>1.8400000000000034</v>
      </c>
      <c r="AD29" s="19">
        <v>0.35</v>
      </c>
      <c r="AE29" s="12">
        <v>309.24301848049316</v>
      </c>
      <c r="AF29" s="10">
        <v>350.21393376069756</v>
      </c>
      <c r="AG29" s="10">
        <v>155.73068562782402</v>
      </c>
      <c r="AH29" s="10">
        <v>8.2936785652043348</v>
      </c>
      <c r="AI29" s="10">
        <v>2.3562351154080599</v>
      </c>
      <c r="AJ29" s="10"/>
      <c r="AK29" s="10"/>
      <c r="AL29" s="10"/>
      <c r="AM29" s="10"/>
      <c r="AN29" s="10">
        <v>3.0924301848049316</v>
      </c>
      <c r="AO29" s="10">
        <v>0.75575293753477857</v>
      </c>
      <c r="AP29" s="10">
        <v>1</v>
      </c>
      <c r="AQ29" s="10">
        <v>111.47500000000001</v>
      </c>
      <c r="AR29" s="10"/>
      <c r="AS29" s="10"/>
      <c r="AT29" s="10">
        <v>15.517687789133317</v>
      </c>
      <c r="AU29" s="10">
        <v>1</v>
      </c>
      <c r="AV29" s="16"/>
      <c r="AW29" s="19">
        <v>52.532090064104629</v>
      </c>
      <c r="AX29" s="1" t="s">
        <v>120</v>
      </c>
      <c r="AY29" s="23">
        <v>1.9246719160104999</v>
      </c>
      <c r="AZ29" s="18">
        <v>100</v>
      </c>
      <c r="BA29" s="18">
        <v>0</v>
      </c>
      <c r="BB29" s="18">
        <v>0</v>
      </c>
      <c r="BC29" s="18">
        <v>0</v>
      </c>
      <c r="BD29" s="18">
        <v>100</v>
      </c>
      <c r="BE29" s="18">
        <v>0</v>
      </c>
      <c r="BF29" s="24">
        <v>97.81</v>
      </c>
      <c r="BG29" s="24">
        <v>1.8400000000000034</v>
      </c>
      <c r="BH29" s="24">
        <v>0.35</v>
      </c>
      <c r="BI29" s="21"/>
      <c r="BJ29" s="25">
        <f t="shared" ca="1" si="4"/>
        <v>0.87718082516224261</v>
      </c>
      <c r="BK29" s="24">
        <f t="shared" ca="1" si="5"/>
        <v>34.354385449643786</v>
      </c>
      <c r="BL29" s="23">
        <f t="shared" si="6"/>
        <v>4.4405137624982851</v>
      </c>
      <c r="BM29" s="23">
        <f t="shared" ca="1" si="7"/>
        <v>2.6884441123297136</v>
      </c>
      <c r="BN29" s="22">
        <f t="shared" si="8"/>
        <v>3.5250120103755691</v>
      </c>
      <c r="BO29" s="21"/>
      <c r="BP29" s="2"/>
      <c r="BR29" s="6"/>
      <c r="CL29" s="5"/>
      <c r="CP29" s="6"/>
      <c r="DJ29" s="5"/>
    </row>
    <row r="30" spans="1:114" x14ac:dyDescent="0.2">
      <c r="A30">
        <v>0.85</v>
      </c>
      <c r="B30">
        <v>2.1</v>
      </c>
      <c r="C30">
        <v>0.18010999999999999</v>
      </c>
      <c r="D30">
        <v>-8.1470000000000001E-2</v>
      </c>
      <c r="E30">
        <v>-6.2920000000000004E-2</v>
      </c>
      <c r="F30">
        <v>1.9924500000000001</v>
      </c>
      <c r="G30">
        <v>2.0522</v>
      </c>
      <c r="H30" s="21"/>
      <c r="I30" s="17">
        <f t="shared" si="0"/>
        <v>2.7887139107611545</v>
      </c>
      <c r="J30" s="16">
        <f t="shared" si="1"/>
        <v>-2.0887139107611548</v>
      </c>
      <c r="K30" s="10">
        <v>105</v>
      </c>
      <c r="L30" s="16">
        <v>292.81496062992125</v>
      </c>
      <c r="M30" s="16">
        <v>129.03543307086613</v>
      </c>
      <c r="N30" s="16">
        <v>1.2084426946631668</v>
      </c>
      <c r="O30" s="16">
        <v>3.7045564681724823</v>
      </c>
      <c r="P30" s="16">
        <v>3.7416830667011154</v>
      </c>
      <c r="Q30" s="16">
        <v>0.14960699952847489</v>
      </c>
      <c r="R30" s="16">
        <v>3.9983878073451344</v>
      </c>
      <c r="S30" s="16">
        <v>2.5782360089328686</v>
      </c>
      <c r="T30" s="20" t="s">
        <v>33</v>
      </c>
      <c r="U30" s="10">
        <v>3</v>
      </c>
      <c r="V30" s="20" t="s">
        <v>33</v>
      </c>
      <c r="W30" s="10">
        <v>3</v>
      </c>
      <c r="X30" s="20" t="s">
        <v>144</v>
      </c>
      <c r="Y30" s="10">
        <v>4</v>
      </c>
      <c r="Z30" s="20" t="s">
        <v>123</v>
      </c>
      <c r="AA30" s="15">
        <v>4</v>
      </c>
      <c r="AB30" s="11">
        <v>97.81</v>
      </c>
      <c r="AC30" s="10">
        <v>1.8400000000000034</v>
      </c>
      <c r="AD30" s="19">
        <v>0.35</v>
      </c>
      <c r="AE30" s="12">
        <v>370.45564681724824</v>
      </c>
      <c r="AF30" s="10">
        <v>422.97359839837117</v>
      </c>
      <c r="AG30" s="10">
        <v>187.08415333505576</v>
      </c>
      <c r="AH30" s="10">
        <v>28.17860532211958</v>
      </c>
      <c r="AI30" s="10">
        <v>2.5010080266925985</v>
      </c>
      <c r="AJ30" s="10"/>
      <c r="AK30" s="10"/>
      <c r="AL30" s="10"/>
      <c r="AM30" s="10"/>
      <c r="AN30" s="10">
        <v>3.7045564681724823</v>
      </c>
      <c r="AO30" s="10">
        <v>0.88471018077168273</v>
      </c>
      <c r="AP30" s="10">
        <v>1</v>
      </c>
      <c r="AQ30" s="10">
        <v>111.47500000000001</v>
      </c>
      <c r="AR30" s="10"/>
      <c r="AS30" s="10"/>
      <c r="AT30" s="10">
        <v>17.752538161808172</v>
      </c>
      <c r="AU30" s="10">
        <v>1</v>
      </c>
      <c r="AV30" s="16"/>
      <c r="AW30" s="19">
        <v>63.446039759755671</v>
      </c>
      <c r="AX30" s="1" t="s">
        <v>120</v>
      </c>
      <c r="AY30" s="23">
        <v>2.0887139107611499</v>
      </c>
      <c r="AZ30" s="18">
        <v>100</v>
      </c>
      <c r="BA30" s="18">
        <v>0</v>
      </c>
      <c r="BB30" s="18">
        <v>0</v>
      </c>
      <c r="BC30" s="18">
        <v>0</v>
      </c>
      <c r="BD30" s="18">
        <v>100</v>
      </c>
      <c r="BE30" s="18">
        <v>0</v>
      </c>
      <c r="BF30" s="24">
        <v>97.81</v>
      </c>
      <c r="BG30" s="24">
        <v>1.8400000000000034</v>
      </c>
      <c r="BH30" s="24">
        <v>0.35</v>
      </c>
      <c r="BI30" s="21"/>
      <c r="BJ30" s="25">
        <f t="shared" ca="1" si="4"/>
        <v>0.85921329996397244</v>
      </c>
      <c r="BK30" s="24">
        <f t="shared" ca="1" si="5"/>
        <v>37.57587488321807</v>
      </c>
      <c r="BL30" s="23">
        <f t="shared" si="6"/>
        <v>4.1612108984072238</v>
      </c>
      <c r="BM30" s="23">
        <f t="shared" ca="1" si="7"/>
        <v>2.6408518928949851</v>
      </c>
      <c r="BN30" s="22">
        <f t="shared" si="8"/>
        <v>3.4436528042080541</v>
      </c>
      <c r="BO30" s="21"/>
      <c r="BP30" s="2"/>
      <c r="BR30" s="6"/>
      <c r="CL30" s="5"/>
      <c r="CP30" s="6"/>
      <c r="DJ30" s="5"/>
    </row>
    <row r="31" spans="1:114" x14ac:dyDescent="0.2">
      <c r="A31">
        <v>0.9</v>
      </c>
      <c r="B31">
        <v>2.1</v>
      </c>
      <c r="C31">
        <v>0.17549000000000001</v>
      </c>
      <c r="D31">
        <v>-7.9469999999999999E-2</v>
      </c>
      <c r="E31">
        <v>-6.5009999999999998E-2</v>
      </c>
      <c r="F31">
        <v>1.99813</v>
      </c>
      <c r="G31">
        <v>2.0459299999999998</v>
      </c>
      <c r="H31" s="21"/>
      <c r="I31" s="17">
        <f t="shared" si="0"/>
        <v>2.9527559055118111</v>
      </c>
      <c r="J31" s="16">
        <f t="shared" si="1"/>
        <v>-2.2527559055118109</v>
      </c>
      <c r="K31" s="10">
        <v>105</v>
      </c>
      <c r="L31" s="16">
        <v>310.03937007874021</v>
      </c>
      <c r="M31" s="16">
        <v>136.02362204724412</v>
      </c>
      <c r="N31" s="16">
        <v>1.2795275590551181</v>
      </c>
      <c r="O31" s="16">
        <v>2.4803039014373729</v>
      </c>
      <c r="P31" s="16">
        <v>2.5093812685422674</v>
      </c>
      <c r="Q31" s="16">
        <v>0.16382819720228434</v>
      </c>
      <c r="R31" s="16">
        <v>6.5286291587509258</v>
      </c>
      <c r="S31" s="16">
        <v>2.019261604506553</v>
      </c>
      <c r="T31" s="20" t="s">
        <v>119</v>
      </c>
      <c r="U31" s="10">
        <v>2</v>
      </c>
      <c r="V31" s="20" t="s">
        <v>143</v>
      </c>
      <c r="W31" s="10">
        <v>2</v>
      </c>
      <c r="X31" s="20" t="s">
        <v>144</v>
      </c>
      <c r="Y31" s="10">
        <v>4</v>
      </c>
      <c r="Z31" s="20" t="s">
        <v>33</v>
      </c>
      <c r="AA31" s="15">
        <v>3</v>
      </c>
      <c r="AB31" s="11">
        <v>97.81</v>
      </c>
      <c r="AC31" s="10">
        <v>1.8400000000000034</v>
      </c>
      <c r="AD31" s="19">
        <v>0.35</v>
      </c>
      <c r="AE31" s="12">
        <v>248.03039014373729</v>
      </c>
      <c r="AF31" s="10">
        <v>276.98371570622322</v>
      </c>
      <c r="AG31" s="10">
        <v>125.46906342711337</v>
      </c>
      <c r="AH31" s="10">
        <v>15.217386077858091</v>
      </c>
      <c r="AI31" s="10">
        <v>1.5317151207150546</v>
      </c>
      <c r="AJ31" s="10"/>
      <c r="AK31" s="10"/>
      <c r="AL31" s="10"/>
      <c r="AM31" s="10"/>
      <c r="AN31" s="10">
        <v>2.4803039014373729</v>
      </c>
      <c r="AO31" s="10">
        <v>0.68416033252088071</v>
      </c>
      <c r="AP31" s="10">
        <v>1</v>
      </c>
      <c r="AQ31" s="10">
        <v>79.625</v>
      </c>
      <c r="AR31" s="10"/>
      <c r="AS31" s="10"/>
      <c r="AT31" s="10">
        <v>10.718739538333647</v>
      </c>
      <c r="AU31" s="10">
        <v>1</v>
      </c>
      <c r="AV31" s="16"/>
      <c r="AW31" s="19">
        <v>41.547557355933478</v>
      </c>
      <c r="AX31" s="1" t="s">
        <v>120</v>
      </c>
      <c r="AY31" s="23">
        <v>2.25275590551181</v>
      </c>
      <c r="AZ31" s="18">
        <v>100</v>
      </c>
      <c r="BA31" s="18">
        <v>0</v>
      </c>
      <c r="BB31" s="18">
        <v>0</v>
      </c>
      <c r="BC31" s="18">
        <v>100</v>
      </c>
      <c r="BD31" s="18">
        <v>0</v>
      </c>
      <c r="BE31" s="18">
        <v>0</v>
      </c>
      <c r="BF31" s="24">
        <v>97.81</v>
      </c>
      <c r="BG31" s="24">
        <v>1.8400000000000034</v>
      </c>
      <c r="BH31" s="24">
        <v>0.35</v>
      </c>
      <c r="BI31" s="21"/>
      <c r="BJ31" s="25">
        <f t="shared" ca="1" si="4"/>
        <v>0.94639690825199463</v>
      </c>
      <c r="BK31" s="24">
        <f t="shared" ca="1" si="5"/>
        <v>29.878257229169073</v>
      </c>
      <c r="BL31" s="23">
        <f t="shared" si="6"/>
        <v>6.9584977239789696</v>
      </c>
      <c r="BM31" s="23">
        <f t="shared" ca="1" si="7"/>
        <v>2.8692469004583998</v>
      </c>
      <c r="BN31" s="22">
        <f t="shared" si="8"/>
        <v>3.7046054919112157</v>
      </c>
      <c r="BO31" s="21"/>
      <c r="BP31" s="2"/>
      <c r="BR31" s="6"/>
      <c r="CL31" s="5"/>
      <c r="CP31" s="6"/>
      <c r="DJ31" s="5"/>
    </row>
    <row r="32" spans="1:114" x14ac:dyDescent="0.2">
      <c r="A32">
        <v>0.95</v>
      </c>
      <c r="B32">
        <v>2.1</v>
      </c>
      <c r="C32">
        <v>0.17468</v>
      </c>
      <c r="D32">
        <v>-7.9020000000000007E-2</v>
      </c>
      <c r="E32">
        <v>-6.6030000000000005E-2</v>
      </c>
      <c r="F32">
        <v>1.994</v>
      </c>
      <c r="G32">
        <v>2.0432000000000001</v>
      </c>
      <c r="H32" s="21"/>
      <c r="I32" s="17">
        <f t="shared" si="0"/>
        <v>3.1167979002624668</v>
      </c>
      <c r="J32" s="16">
        <f t="shared" si="1"/>
        <v>-2.4167979002624671</v>
      </c>
      <c r="K32" s="10">
        <v>105</v>
      </c>
      <c r="L32" s="16">
        <v>327.26377952755905</v>
      </c>
      <c r="M32" s="16">
        <v>143.01181102362204</v>
      </c>
      <c r="N32" s="16">
        <v>1.3506124234470689</v>
      </c>
      <c r="O32" s="16">
        <v>2.2656622176591381</v>
      </c>
      <c r="P32" s="16">
        <v>2.2908112517246959</v>
      </c>
      <c r="Q32" s="16">
        <v>0.16702796667889133</v>
      </c>
      <c r="R32" s="16">
        <v>7.2912146975504886</v>
      </c>
      <c r="S32" s="16">
        <v>1.7464606989970564</v>
      </c>
      <c r="T32" s="20" t="s">
        <v>119</v>
      </c>
      <c r="U32" s="10">
        <v>2</v>
      </c>
      <c r="V32" s="20" t="s">
        <v>143</v>
      </c>
      <c r="W32" s="10">
        <v>2</v>
      </c>
      <c r="X32" s="20" t="s">
        <v>144</v>
      </c>
      <c r="Y32" s="10">
        <v>4</v>
      </c>
      <c r="Z32" s="20" t="s">
        <v>33</v>
      </c>
      <c r="AA32" s="15">
        <v>3</v>
      </c>
      <c r="AB32" s="11">
        <v>97.81</v>
      </c>
      <c r="AC32" s="10">
        <v>1.8400000000000034</v>
      </c>
      <c r="AD32" s="19">
        <v>0.35</v>
      </c>
      <c r="AE32" s="12">
        <v>226.56622176591381</v>
      </c>
      <c r="AF32" s="10">
        <v>250.25639552481371</v>
      </c>
      <c r="AG32" s="10">
        <v>114.54056258623478</v>
      </c>
      <c r="AH32" s="10">
        <v>8.143164525599742</v>
      </c>
      <c r="AI32" s="10">
        <v>1.3715135837872856</v>
      </c>
      <c r="AJ32" s="10"/>
      <c r="AK32" s="10"/>
      <c r="AL32" s="10"/>
      <c r="AM32" s="10"/>
      <c r="AN32" s="10">
        <v>2.2656622176591381</v>
      </c>
      <c r="AO32" s="10">
        <v>0.65175285462921762</v>
      </c>
      <c r="AP32" s="10">
        <v>1</v>
      </c>
      <c r="AQ32" s="10">
        <v>79.625</v>
      </c>
      <c r="AR32" s="10"/>
      <c r="AS32" s="10"/>
      <c r="AT32" s="10">
        <v>9.103660696143292</v>
      </c>
      <c r="AU32" s="10">
        <v>1</v>
      </c>
      <c r="AV32" s="16"/>
      <c r="AW32" s="19">
        <v>37.538459328722055</v>
      </c>
      <c r="AX32" s="1" t="s">
        <v>120</v>
      </c>
      <c r="AY32" s="23">
        <v>2.4167979002624702</v>
      </c>
      <c r="AZ32" s="18">
        <v>100</v>
      </c>
      <c r="BA32" s="18">
        <v>0</v>
      </c>
      <c r="BB32" s="18">
        <v>0</v>
      </c>
      <c r="BC32" s="18">
        <v>100</v>
      </c>
      <c r="BD32" s="18">
        <v>0</v>
      </c>
      <c r="BE32" s="18">
        <v>0</v>
      </c>
      <c r="BF32" s="24">
        <v>97.81</v>
      </c>
      <c r="BG32" s="24">
        <v>1.8400000000000034</v>
      </c>
      <c r="BH32" s="24">
        <v>0.35</v>
      </c>
      <c r="BI32" s="21"/>
      <c r="BJ32" s="25">
        <f t="shared" ca="1" si="4"/>
        <v>0.97056857928453388</v>
      </c>
      <c r="BK32" s="24">
        <f t="shared" ca="1" si="5"/>
        <v>27.478882517574512</v>
      </c>
      <c r="BL32" s="23">
        <f t="shared" si="6"/>
        <v>7.8520866489094967</v>
      </c>
      <c r="BM32" s="23">
        <f t="shared" ca="1" si="7"/>
        <v>2.9322562459339321</v>
      </c>
      <c r="BN32" s="22">
        <f t="shared" si="8"/>
        <v>3.7640756215822222</v>
      </c>
      <c r="BO32" s="21"/>
      <c r="BP32" s="2"/>
      <c r="BR32" s="6"/>
      <c r="CL32" s="5"/>
      <c r="CP32" s="6"/>
      <c r="DJ32" s="5"/>
    </row>
    <row r="33" spans="1:114" x14ac:dyDescent="0.2">
      <c r="A33">
        <v>1</v>
      </c>
      <c r="B33">
        <v>2.1</v>
      </c>
      <c r="C33">
        <v>0.17726</v>
      </c>
      <c r="D33">
        <v>-7.3599999999999999E-2</v>
      </c>
      <c r="E33">
        <v>-6.6269999999999996E-2</v>
      </c>
      <c r="F33">
        <v>1.9961500000000001</v>
      </c>
      <c r="G33">
        <v>2.0481500000000001</v>
      </c>
      <c r="H33" s="21"/>
      <c r="I33" s="17">
        <f t="shared" si="0"/>
        <v>3.280839895013123</v>
      </c>
      <c r="J33" s="16">
        <f t="shared" si="1"/>
        <v>-2.5808398950131233</v>
      </c>
      <c r="K33" s="10">
        <v>105</v>
      </c>
      <c r="L33" s="16">
        <v>344.48818897637796</v>
      </c>
      <c r="M33" s="16">
        <v>150</v>
      </c>
      <c r="N33" s="16">
        <v>1.4216972878390199</v>
      </c>
      <c r="O33" s="16">
        <v>2.949335728952772</v>
      </c>
      <c r="P33" s="16">
        <v>2.9735604493620151</v>
      </c>
      <c r="Q33" s="16">
        <v>0.20556741237491488</v>
      </c>
      <c r="R33" s="16">
        <v>6.9131741518495078</v>
      </c>
      <c r="S33" s="16">
        <v>1.6822722506418839</v>
      </c>
      <c r="T33" s="20" t="s">
        <v>119</v>
      </c>
      <c r="U33" s="10">
        <v>2</v>
      </c>
      <c r="V33" s="20" t="s">
        <v>143</v>
      </c>
      <c r="W33" s="10">
        <v>2</v>
      </c>
      <c r="X33" s="20" t="s">
        <v>144</v>
      </c>
      <c r="Y33" s="10">
        <v>4</v>
      </c>
      <c r="Z33" s="20" t="s">
        <v>33</v>
      </c>
      <c r="AA33" s="15">
        <v>3</v>
      </c>
      <c r="AB33" s="11">
        <v>97.81</v>
      </c>
      <c r="AC33" s="10">
        <v>1.8400000000000034</v>
      </c>
      <c r="AD33" s="19">
        <v>0.35</v>
      </c>
      <c r="AE33" s="12">
        <v>294.93357289527722</v>
      </c>
      <c r="AF33" s="10">
        <v>329.566629985156</v>
      </c>
      <c r="AG33" s="10">
        <v>148.67802246810075</v>
      </c>
      <c r="AH33" s="10">
        <v>5.3603992348017737</v>
      </c>
      <c r="AI33" s="10">
        <v>1.4465135378261318</v>
      </c>
      <c r="AJ33" s="10"/>
      <c r="AK33" s="10"/>
      <c r="AL33" s="10"/>
      <c r="AM33" s="10"/>
      <c r="AN33" s="10">
        <v>2.949335728952772</v>
      </c>
      <c r="AO33" s="10">
        <v>0.8095554115440432</v>
      </c>
      <c r="AP33" s="10">
        <v>1</v>
      </c>
      <c r="AQ33" s="10">
        <v>79.625</v>
      </c>
      <c r="AR33" s="10"/>
      <c r="AS33" s="10"/>
      <c r="AT33" s="10">
        <v>11.517594826802261</v>
      </c>
      <c r="AU33" s="10">
        <v>1</v>
      </c>
      <c r="AV33" s="16"/>
      <c r="AW33" s="19">
        <v>49.434994497773395</v>
      </c>
      <c r="AX33" s="1" t="s">
        <v>120</v>
      </c>
      <c r="AY33" s="23">
        <v>2.5808398950131202</v>
      </c>
      <c r="AZ33" s="18">
        <v>100</v>
      </c>
      <c r="BA33" s="18">
        <v>0</v>
      </c>
      <c r="BB33" s="18">
        <v>0</v>
      </c>
      <c r="BC33" s="18">
        <v>100</v>
      </c>
      <c r="BD33" s="18">
        <v>0</v>
      </c>
      <c r="BE33" s="18">
        <v>0</v>
      </c>
      <c r="BF33" s="24">
        <v>97.81</v>
      </c>
      <c r="BG33" s="24">
        <v>1.8400000000000034</v>
      </c>
      <c r="BH33" s="24">
        <v>0.35</v>
      </c>
      <c r="BI33" s="21"/>
      <c r="BJ33" s="25">
        <f t="shared" ca="1" si="4"/>
        <v>0.94441080479108375</v>
      </c>
      <c r="BK33" s="24">
        <f t="shared" ca="1" si="5"/>
        <v>32.237378750918694</v>
      </c>
      <c r="BL33" s="23">
        <f t="shared" si="6"/>
        <v>7.3382433946548611</v>
      </c>
      <c r="BM33" s="23">
        <f t="shared" ca="1" si="7"/>
        <v>2.8631673091890195</v>
      </c>
      <c r="BN33" s="22">
        <f t="shared" si="8"/>
        <v>3.6571753083566758</v>
      </c>
      <c r="BO33" s="21"/>
      <c r="BP33" s="2"/>
      <c r="BR33" s="6"/>
      <c r="CL33" s="5"/>
      <c r="CP33" s="6"/>
      <c r="DJ33" s="5"/>
    </row>
    <row r="34" spans="1:114" x14ac:dyDescent="0.2">
      <c r="A34">
        <v>1.05</v>
      </c>
      <c r="B34">
        <v>2.1</v>
      </c>
      <c r="C34">
        <v>0.18548999999999999</v>
      </c>
      <c r="D34">
        <v>-7.22E-2</v>
      </c>
      <c r="E34">
        <v>-6.5500000000000003E-2</v>
      </c>
      <c r="F34">
        <v>1.9976499999999999</v>
      </c>
      <c r="G34">
        <v>2.0464000000000002</v>
      </c>
      <c r="H34" s="21"/>
      <c r="I34" s="17">
        <f t="shared" si="0"/>
        <v>3.4448818897637796</v>
      </c>
      <c r="J34" s="16">
        <f t="shared" si="1"/>
        <v>-2.7448818897637794</v>
      </c>
      <c r="K34" s="10">
        <v>105</v>
      </c>
      <c r="L34" s="16">
        <v>361.71259842519692</v>
      </c>
      <c r="M34" s="16">
        <v>156.98818897637798</v>
      </c>
      <c r="N34" s="16">
        <v>1.4927821522309712</v>
      </c>
      <c r="O34" s="16">
        <v>5.1302012320328503</v>
      </c>
      <c r="P34" s="16">
        <v>5.1573914587561021</v>
      </c>
      <c r="Q34" s="16">
        <v>0.21552225074658143</v>
      </c>
      <c r="R34" s="16">
        <v>4.1789003698889804</v>
      </c>
      <c r="S34" s="16">
        <v>1.8882101891147356</v>
      </c>
      <c r="T34" s="20" t="s">
        <v>33</v>
      </c>
      <c r="U34" s="10">
        <v>3</v>
      </c>
      <c r="V34" s="20" t="s">
        <v>33</v>
      </c>
      <c r="W34" s="10">
        <v>3</v>
      </c>
      <c r="X34" s="20" t="s">
        <v>144</v>
      </c>
      <c r="Y34" s="10">
        <v>4</v>
      </c>
      <c r="Z34" s="20" t="s">
        <v>123</v>
      </c>
      <c r="AA34" s="15">
        <v>4</v>
      </c>
      <c r="AB34" s="11">
        <v>97.81</v>
      </c>
      <c r="AC34" s="10">
        <v>1.8400000000000034</v>
      </c>
      <c r="AD34" s="19">
        <v>0.35</v>
      </c>
      <c r="AE34" s="12">
        <v>513.02012320328504</v>
      </c>
      <c r="AF34" s="10">
        <v>585.47472465217697</v>
      </c>
      <c r="AG34" s="10">
        <v>261.80435940670765</v>
      </c>
      <c r="AH34" s="10">
        <v>8.1345196158945807</v>
      </c>
      <c r="AI34" s="10">
        <v>2.3929740158571109</v>
      </c>
      <c r="AJ34" s="10"/>
      <c r="AK34" s="10"/>
      <c r="AL34" s="10"/>
      <c r="AM34" s="10"/>
      <c r="AN34" s="10">
        <v>5.1302012320328503</v>
      </c>
      <c r="AO34" s="10">
        <v>1.2086476884327237</v>
      </c>
      <c r="AP34" s="10">
        <v>2.0944348752536612</v>
      </c>
      <c r="AQ34" s="10">
        <v>111.47500000000001</v>
      </c>
      <c r="AR34" s="10"/>
      <c r="AS34" s="10"/>
      <c r="AT34" s="10">
        <v>20.005812698650736</v>
      </c>
      <c r="AU34" s="10">
        <v>1</v>
      </c>
      <c r="AV34" s="16"/>
      <c r="AW34" s="19">
        <v>87.821208697826549</v>
      </c>
      <c r="AX34" s="1" t="s">
        <v>120</v>
      </c>
      <c r="AY34" s="23">
        <v>2.7448818897637799</v>
      </c>
      <c r="AZ34" s="18">
        <v>100</v>
      </c>
      <c r="BA34" s="18">
        <v>0</v>
      </c>
      <c r="BB34" s="18">
        <v>0</v>
      </c>
      <c r="BC34" s="18">
        <v>0</v>
      </c>
      <c r="BD34" s="18">
        <v>100</v>
      </c>
      <c r="BE34" s="18">
        <v>0</v>
      </c>
      <c r="BF34" s="24">
        <v>97.81</v>
      </c>
      <c r="BG34" s="24">
        <v>1.8400000000000034</v>
      </c>
      <c r="BH34" s="24">
        <v>0.35</v>
      </c>
      <c r="BI34" s="21"/>
      <c r="BJ34" s="25">
        <f t="shared" ca="1" si="4"/>
        <v>0.849176245726184</v>
      </c>
      <c r="BK34" s="24">
        <f t="shared" ca="1" si="5"/>
        <v>42.81426887889922</v>
      </c>
      <c r="BL34" s="23">
        <f t="shared" si="6"/>
        <v>4.3307691764876681</v>
      </c>
      <c r="BM34" s="23">
        <f t="shared" ca="1" si="7"/>
        <v>2.6127744759311162</v>
      </c>
      <c r="BN34" s="22">
        <f t="shared" si="8"/>
        <v>3.3367509488079699</v>
      </c>
      <c r="BO34" s="21"/>
      <c r="BP34" s="2"/>
      <c r="BR34" s="6"/>
      <c r="CL34" s="5"/>
      <c r="CP34" s="6"/>
      <c r="DJ34" s="5"/>
    </row>
    <row r="35" spans="1:114" x14ac:dyDescent="0.2">
      <c r="A35">
        <v>1.1000000000000001</v>
      </c>
      <c r="B35">
        <v>2.1</v>
      </c>
      <c r="C35">
        <v>0.17988999999999999</v>
      </c>
      <c r="D35">
        <v>-7.1199999999999999E-2</v>
      </c>
      <c r="E35">
        <v>-6.4449999999999993E-2</v>
      </c>
      <c r="F35">
        <v>1.9924500000000001</v>
      </c>
      <c r="G35">
        <v>2.0417800000000002</v>
      </c>
      <c r="H35" s="21"/>
      <c r="I35" s="17">
        <f t="shared" si="0"/>
        <v>3.6089238845144358</v>
      </c>
      <c r="J35" s="16">
        <f t="shared" si="1"/>
        <v>-2.9089238845144356</v>
      </c>
      <c r="K35" s="10">
        <v>105</v>
      </c>
      <c r="L35" s="16">
        <v>378.93700787401582</v>
      </c>
      <c r="M35" s="16">
        <v>163.97637795275594</v>
      </c>
      <c r="N35" s="16">
        <v>1.5638670166229223</v>
      </c>
      <c r="O35" s="16">
        <v>3.646258726899382</v>
      </c>
      <c r="P35" s="16">
        <v>3.6774928258690101</v>
      </c>
      <c r="Q35" s="16">
        <v>0.22263284958348617</v>
      </c>
      <c r="R35" s="16">
        <v>6.0539302216280166</v>
      </c>
      <c r="S35" s="16">
        <v>2.1690346506686291</v>
      </c>
      <c r="T35" s="20" t="s">
        <v>33</v>
      </c>
      <c r="U35" s="10">
        <v>3</v>
      </c>
      <c r="V35" s="20" t="s">
        <v>33</v>
      </c>
      <c r="W35" s="10">
        <v>3</v>
      </c>
      <c r="X35" s="20" t="s">
        <v>144</v>
      </c>
      <c r="Y35" s="10">
        <v>4</v>
      </c>
      <c r="Z35" s="20" t="s">
        <v>33</v>
      </c>
      <c r="AA35" s="15">
        <v>3</v>
      </c>
      <c r="AB35" s="11">
        <v>97.81</v>
      </c>
      <c r="AC35" s="10">
        <v>1.8400000000000034</v>
      </c>
      <c r="AD35" s="19">
        <v>0.35</v>
      </c>
      <c r="AE35" s="12">
        <v>364.62587268993821</v>
      </c>
      <c r="AF35" s="10">
        <v>410.35580258023555</v>
      </c>
      <c r="AG35" s="10">
        <v>183.87464129345051</v>
      </c>
      <c r="AH35" s="10">
        <v>12.449162757511683</v>
      </c>
      <c r="AI35" s="10">
        <v>1.6518195013669665</v>
      </c>
      <c r="AJ35" s="10"/>
      <c r="AK35" s="10"/>
      <c r="AL35" s="10"/>
      <c r="AM35" s="10"/>
      <c r="AN35" s="10">
        <v>3.646258726899382</v>
      </c>
      <c r="AO35" s="10">
        <v>0.96204139650748222</v>
      </c>
      <c r="AP35" s="10">
        <v>1</v>
      </c>
      <c r="AQ35" s="10">
        <v>111.47500000000001</v>
      </c>
      <c r="AR35" s="10"/>
      <c r="AS35" s="10"/>
      <c r="AT35" s="10">
        <v>13.118304043276607</v>
      </c>
      <c r="AU35" s="10">
        <v>1</v>
      </c>
      <c r="AV35" s="16"/>
      <c r="AW35" s="19">
        <v>61.553370387035336</v>
      </c>
      <c r="AX35" s="1" t="s">
        <v>120</v>
      </c>
      <c r="AY35" s="23">
        <v>2.9089238845144401</v>
      </c>
      <c r="AZ35" s="18">
        <v>100</v>
      </c>
      <c r="BA35" s="18">
        <v>0</v>
      </c>
      <c r="BB35" s="18">
        <v>0</v>
      </c>
      <c r="BC35" s="18">
        <v>100</v>
      </c>
      <c r="BD35" s="18">
        <v>0</v>
      </c>
      <c r="BE35" s="18">
        <v>0</v>
      </c>
      <c r="BF35" s="24">
        <v>97.81</v>
      </c>
      <c r="BG35" s="24">
        <v>1.8400000000000034</v>
      </c>
      <c r="BH35" s="24">
        <v>0.35</v>
      </c>
      <c r="BI35" s="21"/>
      <c r="BJ35" s="25">
        <f t="shared" ca="1" si="4"/>
        <v>0.91978097113890889</v>
      </c>
      <c r="BK35" s="24">
        <f t="shared" ca="1" si="5"/>
        <v>34.646580914297857</v>
      </c>
      <c r="BL35" s="23">
        <f t="shared" si="6"/>
        <v>6.3827780151535976</v>
      </c>
      <c r="BM35" s="23">
        <f t="shared" ca="1" si="7"/>
        <v>2.79765535521291</v>
      </c>
      <c r="BN35" s="22">
        <f t="shared" si="8"/>
        <v>3.5484662147786321</v>
      </c>
      <c r="BO35" s="21"/>
      <c r="BP35" s="2"/>
      <c r="BR35" s="6"/>
      <c r="CL35" s="5"/>
      <c r="CP35" s="6"/>
      <c r="DJ35" s="5"/>
    </row>
    <row r="36" spans="1:114" x14ac:dyDescent="0.2">
      <c r="A36">
        <v>1.1499999999999999</v>
      </c>
      <c r="B36">
        <v>2.1</v>
      </c>
      <c r="C36">
        <v>0.17638000000000001</v>
      </c>
      <c r="D36">
        <v>-7.7520000000000006E-2</v>
      </c>
      <c r="E36">
        <v>-6.4729999999999996E-2</v>
      </c>
      <c r="F36">
        <v>1.9931000000000001</v>
      </c>
      <c r="G36">
        <v>2.04338</v>
      </c>
      <c r="H36" s="21"/>
      <c r="I36" s="17">
        <f t="shared" si="0"/>
        <v>3.7729658792650915</v>
      </c>
      <c r="J36" s="16">
        <f t="shared" si="1"/>
        <v>-3.0729658792650918</v>
      </c>
      <c r="K36" s="10">
        <v>105</v>
      </c>
      <c r="L36" s="16">
        <v>396.16141732283467</v>
      </c>
      <c r="M36" s="16">
        <v>170.96456692913387</v>
      </c>
      <c r="N36" s="16">
        <v>1.6349518810148731</v>
      </c>
      <c r="O36" s="16">
        <v>2.7161447638603713</v>
      </c>
      <c r="P36" s="16">
        <v>2.7463004968976326</v>
      </c>
      <c r="Q36" s="16">
        <v>0.17769386493424844</v>
      </c>
      <c r="R36" s="16">
        <v>6.4702994131552938</v>
      </c>
      <c r="S36" s="16">
        <v>2.0941481275875917</v>
      </c>
      <c r="T36" s="20" t="s">
        <v>119</v>
      </c>
      <c r="U36" s="10">
        <v>2</v>
      </c>
      <c r="V36" s="20" t="s">
        <v>143</v>
      </c>
      <c r="W36" s="10">
        <v>2</v>
      </c>
      <c r="X36" s="20" t="s">
        <v>144</v>
      </c>
      <c r="Y36" s="10">
        <v>4</v>
      </c>
      <c r="Z36" s="20" t="s">
        <v>33</v>
      </c>
      <c r="AA36" s="15">
        <v>3</v>
      </c>
      <c r="AB36" s="11">
        <v>97.81</v>
      </c>
      <c r="AC36" s="10">
        <v>1.8400000000000034</v>
      </c>
      <c r="AD36" s="19">
        <v>0.35</v>
      </c>
      <c r="AE36" s="12">
        <v>271.61447638603715</v>
      </c>
      <c r="AF36" s="10">
        <v>299.79056332190765</v>
      </c>
      <c r="AG36" s="10">
        <v>137.31502484488163</v>
      </c>
      <c r="AH36" s="10">
        <v>9.4463227866387847</v>
      </c>
      <c r="AI36" s="10">
        <v>1.5455235316727667</v>
      </c>
      <c r="AJ36" s="10"/>
      <c r="AK36" s="10"/>
      <c r="AL36" s="10"/>
      <c r="AM36" s="10"/>
      <c r="AN36" s="10">
        <v>2.7161447638603713</v>
      </c>
      <c r="AO36" s="10">
        <v>0.76679416412987256</v>
      </c>
      <c r="AP36" s="10">
        <v>1</v>
      </c>
      <c r="AQ36" s="10">
        <v>79.625</v>
      </c>
      <c r="AR36" s="10"/>
      <c r="AS36" s="10"/>
      <c r="AT36" s="10">
        <v>9.0042496499954723</v>
      </c>
      <c r="AU36" s="10">
        <v>1</v>
      </c>
      <c r="AV36" s="16"/>
      <c r="AW36" s="19">
        <v>44.968584498286148</v>
      </c>
      <c r="AX36" s="1" t="s">
        <v>120</v>
      </c>
      <c r="AY36" s="23">
        <v>3.07296587926509</v>
      </c>
      <c r="AZ36" s="18">
        <v>100</v>
      </c>
      <c r="BA36" s="18">
        <v>0</v>
      </c>
      <c r="BB36" s="18">
        <v>0</v>
      </c>
      <c r="BC36" s="18">
        <v>100</v>
      </c>
      <c r="BD36" s="18">
        <v>0</v>
      </c>
      <c r="BE36" s="18">
        <v>0</v>
      </c>
      <c r="BF36" s="24">
        <v>97.81</v>
      </c>
      <c r="BG36" s="24">
        <v>1.8400000000000034</v>
      </c>
      <c r="BH36" s="24">
        <v>0.35</v>
      </c>
      <c r="BI36" s="21"/>
      <c r="BJ36" s="25">
        <f t="shared" ca="1" si="4"/>
        <v>0.95952621880759359</v>
      </c>
      <c r="BK36" s="24">
        <f t="shared" ca="1" si="5"/>
        <v>26.921889204355601</v>
      </c>
      <c r="BL36" s="23">
        <f t="shared" si="6"/>
        <v>6.9732550447401414</v>
      </c>
      <c r="BM36" s="23">
        <f t="shared" ca="1" si="7"/>
        <v>2.9015402299171713</v>
      </c>
      <c r="BN36" s="22">
        <f t="shared" si="8"/>
        <v>3.6697683134185706</v>
      </c>
      <c r="BO36" s="21"/>
      <c r="BP36" s="2"/>
      <c r="BR36" s="6"/>
      <c r="CL36" s="5"/>
      <c r="CP36" s="6"/>
      <c r="DJ36" s="5"/>
    </row>
    <row r="37" spans="1:114" x14ac:dyDescent="0.2">
      <c r="A37">
        <v>1.2</v>
      </c>
      <c r="B37">
        <v>2.1</v>
      </c>
      <c r="C37">
        <v>0.17355000000000001</v>
      </c>
      <c r="D37">
        <v>-8.4260000000000002E-2</v>
      </c>
      <c r="E37">
        <v>-6.5070000000000003E-2</v>
      </c>
      <c r="F37">
        <v>1.9936499999999999</v>
      </c>
      <c r="G37">
        <v>2.0461999999999998</v>
      </c>
      <c r="H37" s="21"/>
      <c r="I37" s="17">
        <f t="shared" si="0"/>
        <v>3.9370078740157477</v>
      </c>
      <c r="J37" s="16">
        <f t="shared" si="1"/>
        <v>-3.237007874015748</v>
      </c>
      <c r="K37" s="10">
        <v>105</v>
      </c>
      <c r="L37" s="16">
        <v>413.38582677165357</v>
      </c>
      <c r="M37" s="16">
        <v>177.95275590551182</v>
      </c>
      <c r="N37" s="16">
        <v>1.7060367454068239</v>
      </c>
      <c r="O37" s="16">
        <v>1.9662238193018504</v>
      </c>
      <c r="P37" s="16">
        <v>1.995070107992666</v>
      </c>
      <c r="Q37" s="16">
        <v>0.12976842877351075</v>
      </c>
      <c r="R37" s="16">
        <v>6.5044545679688852</v>
      </c>
      <c r="S37" s="16">
        <v>2.003214492417758</v>
      </c>
      <c r="T37" s="20" t="s">
        <v>119</v>
      </c>
      <c r="U37" s="10">
        <v>2</v>
      </c>
      <c r="V37" s="20" t="s">
        <v>143</v>
      </c>
      <c r="W37" s="10">
        <v>2</v>
      </c>
      <c r="X37" s="20" t="s">
        <v>33</v>
      </c>
      <c r="Y37" s="10">
        <v>3</v>
      </c>
      <c r="Z37" s="20" t="s">
        <v>33</v>
      </c>
      <c r="AA37" s="15">
        <v>3</v>
      </c>
      <c r="AB37" s="11">
        <v>97.81</v>
      </c>
      <c r="AC37" s="10">
        <v>1.8400000000000034</v>
      </c>
      <c r="AD37" s="19">
        <v>0.35</v>
      </c>
      <c r="AE37" s="12">
        <v>196.62238193018504</v>
      </c>
      <c r="AF37" s="10">
        <v>210.39731701256932</v>
      </c>
      <c r="AG37" s="10">
        <v>99.753505399633298</v>
      </c>
      <c r="AH37" s="10">
        <v>6.1133707956535002</v>
      </c>
      <c r="AI37" s="10">
        <v>1.5374079249080914</v>
      </c>
      <c r="AJ37" s="10"/>
      <c r="AK37" s="10"/>
      <c r="AL37" s="10"/>
      <c r="AM37" s="10"/>
      <c r="AN37" s="10">
        <v>1.9662238193018504</v>
      </c>
      <c r="AO37" s="10">
        <v>0.59627782598901025</v>
      </c>
      <c r="AP37" s="10">
        <v>1</v>
      </c>
      <c r="AQ37" s="10">
        <v>79.625</v>
      </c>
      <c r="AR37" s="10"/>
      <c r="AS37" s="10"/>
      <c r="AT37" s="10">
        <v>5.9370854943676807</v>
      </c>
      <c r="AU37" s="10">
        <v>1</v>
      </c>
      <c r="AV37" s="16"/>
      <c r="AW37" s="19">
        <v>31.5595975518854</v>
      </c>
      <c r="AX37" s="1" t="s">
        <v>120</v>
      </c>
      <c r="AY37" s="23">
        <v>3.2370078740157502</v>
      </c>
      <c r="AZ37" s="18">
        <v>100</v>
      </c>
      <c r="BA37" s="18">
        <v>0</v>
      </c>
      <c r="BB37" s="18">
        <v>0</v>
      </c>
      <c r="BC37" s="18">
        <v>100</v>
      </c>
      <c r="BD37" s="18">
        <v>0</v>
      </c>
      <c r="BE37" s="18">
        <v>0</v>
      </c>
      <c r="BF37" s="24">
        <v>97.81</v>
      </c>
      <c r="BG37" s="24">
        <v>1.8400000000000034</v>
      </c>
      <c r="BH37" s="24">
        <v>0.35</v>
      </c>
      <c r="BI37" s="21"/>
      <c r="BJ37" s="25">
        <f t="shared" ca="1" si="4"/>
        <v>0.99903963769967319</v>
      </c>
      <c r="BK37" s="24">
        <f t="shared" ca="1" si="5"/>
        <v>20.051691803155038</v>
      </c>
      <c r="BL37" s="23">
        <f t="shared" si="6"/>
        <v>7.2562113386845848</v>
      </c>
      <c r="BM37" s="23">
        <f t="shared" ca="1" si="7"/>
        <v>3.0048166301421531</v>
      </c>
      <c r="BN37" s="22">
        <f t="shared" si="8"/>
        <v>3.7873728953092525</v>
      </c>
      <c r="BO37" s="21"/>
      <c r="BP37" s="2"/>
      <c r="BR37" s="6"/>
      <c r="CL37" s="5"/>
      <c r="CP37" s="6"/>
      <c r="DJ37" s="5"/>
    </row>
    <row r="38" spans="1:114" x14ac:dyDescent="0.2">
      <c r="A38">
        <v>1.25</v>
      </c>
      <c r="B38">
        <v>2.1</v>
      </c>
      <c r="C38">
        <v>0.17224</v>
      </c>
      <c r="D38">
        <v>-8.7359999999999993E-2</v>
      </c>
      <c r="E38">
        <v>-6.4350000000000004E-2</v>
      </c>
      <c r="F38">
        <v>1.9920500000000001</v>
      </c>
      <c r="G38">
        <v>2.0459999999999998</v>
      </c>
      <c r="H38" s="21"/>
      <c r="I38" s="17">
        <f t="shared" si="0"/>
        <v>4.1010498687664043</v>
      </c>
      <c r="J38" s="16">
        <f t="shared" si="1"/>
        <v>-3.4010498687664041</v>
      </c>
      <c r="K38" s="10">
        <v>105</v>
      </c>
      <c r="L38" s="16">
        <v>430.61023622047253</v>
      </c>
      <c r="M38" s="16">
        <v>184.94094488188981</v>
      </c>
      <c r="N38" s="16">
        <v>1.7771216097987752</v>
      </c>
      <c r="O38" s="16">
        <v>1.6190872689938409</v>
      </c>
      <c r="P38" s="16">
        <v>1.6507064986536002</v>
      </c>
      <c r="Q38" s="16">
        <v>0.10772557237910627</v>
      </c>
      <c r="R38" s="16">
        <v>6.5260282471155655</v>
      </c>
      <c r="S38" s="16">
        <v>2.1957798374832826</v>
      </c>
      <c r="T38" s="20" t="s">
        <v>119</v>
      </c>
      <c r="U38" s="10">
        <v>2</v>
      </c>
      <c r="V38" s="20" t="s">
        <v>143</v>
      </c>
      <c r="W38" s="10">
        <v>2</v>
      </c>
      <c r="X38" s="20" t="s">
        <v>33</v>
      </c>
      <c r="Y38" s="10">
        <v>3</v>
      </c>
      <c r="Z38" s="20" t="s">
        <v>33</v>
      </c>
      <c r="AA38" s="15">
        <v>3</v>
      </c>
      <c r="AB38" s="11">
        <v>97.81</v>
      </c>
      <c r="AC38" s="10">
        <v>1.8400000000000034</v>
      </c>
      <c r="AD38" s="19">
        <v>0.35</v>
      </c>
      <c r="AE38" s="12">
        <v>161.90872689938411</v>
      </c>
      <c r="AF38" s="10">
        <v>168.87075065216047</v>
      </c>
      <c r="AG38" s="10">
        <v>82.535324932679998</v>
      </c>
      <c r="AH38" s="10">
        <v>8.6123978266527246</v>
      </c>
      <c r="AI38" s="10">
        <v>1.5323255771103799</v>
      </c>
      <c r="AJ38" s="10"/>
      <c r="AK38" s="10"/>
      <c r="AL38" s="10"/>
      <c r="AM38" s="10"/>
      <c r="AN38" s="10">
        <v>1.6190872689938409</v>
      </c>
      <c r="AO38" s="10">
        <v>0.51811168562318521</v>
      </c>
      <c r="AP38" s="10">
        <v>1</v>
      </c>
      <c r="AQ38" s="10">
        <v>79.625</v>
      </c>
      <c r="AR38" s="10"/>
      <c r="AS38" s="10"/>
      <c r="AT38" s="10">
        <v>4.5154188935541031</v>
      </c>
      <c r="AU38" s="10">
        <v>1</v>
      </c>
      <c r="AV38" s="16"/>
      <c r="AW38" s="19">
        <v>25.330612597824071</v>
      </c>
      <c r="AX38" s="1" t="s">
        <v>120</v>
      </c>
      <c r="AY38" s="23">
        <v>3.4010498687664001</v>
      </c>
      <c r="AZ38" s="18">
        <v>100</v>
      </c>
      <c r="BA38" s="18">
        <v>0</v>
      </c>
      <c r="BB38" s="18">
        <v>0</v>
      </c>
      <c r="BC38" s="18">
        <v>100</v>
      </c>
      <c r="BD38" s="18">
        <v>0</v>
      </c>
      <c r="BE38" s="18">
        <v>0</v>
      </c>
      <c r="BF38" s="24">
        <v>97.81</v>
      </c>
      <c r="BG38" s="24">
        <v>1.8400000000000034</v>
      </c>
      <c r="BH38" s="24">
        <v>0.35</v>
      </c>
      <c r="BI38" s="21"/>
      <c r="BJ38" s="25">
        <f t="shared" ca="1" si="4"/>
        <v>1</v>
      </c>
      <c r="BK38" s="24">
        <f t="shared" ca="1" si="5"/>
        <v>15.522807904545584</v>
      </c>
      <c r="BL38" s="23">
        <f t="shared" si="6"/>
        <v>7.5049093472605755</v>
      </c>
      <c r="BM38" s="23">
        <f t="shared" ca="1" si="7"/>
        <v>3.095876129356395</v>
      </c>
      <c r="BN38" s="22">
        <f t="shared" si="8"/>
        <v>3.8578094979830047</v>
      </c>
      <c r="BO38" s="21"/>
      <c r="BP38" s="2"/>
      <c r="BR38" s="6"/>
      <c r="CL38" s="5"/>
      <c r="CP38" s="6"/>
      <c r="DJ38" s="5"/>
    </row>
    <row r="39" spans="1:114" x14ac:dyDescent="0.2">
      <c r="A39">
        <v>1.3</v>
      </c>
      <c r="B39">
        <v>2</v>
      </c>
      <c r="C39">
        <v>0.17283999999999999</v>
      </c>
      <c r="D39">
        <v>-8.5029999999999994E-2</v>
      </c>
      <c r="E39">
        <v>-6.3240000000000005E-2</v>
      </c>
      <c r="F39">
        <v>1.9837800000000001</v>
      </c>
      <c r="G39">
        <v>2.03843</v>
      </c>
      <c r="H39" s="21"/>
      <c r="I39" s="17">
        <f t="shared" si="0"/>
        <v>4.2650918635170605</v>
      </c>
      <c r="J39" s="16">
        <f t="shared" si="1"/>
        <v>-3.5650918635170603</v>
      </c>
      <c r="K39" s="10">
        <v>105</v>
      </c>
      <c r="L39" s="16">
        <v>447.83464566929143</v>
      </c>
      <c r="M39" s="16">
        <v>191.92913385826776</v>
      </c>
      <c r="N39" s="16">
        <v>1.8482064741907263</v>
      </c>
      <c r="O39" s="16">
        <v>1.7780811088295667</v>
      </c>
      <c r="P39" s="16">
        <v>1.8139752891497807</v>
      </c>
      <c r="Q39" s="16">
        <v>0.12429326766909422</v>
      </c>
      <c r="R39" s="16">
        <v>6.8519824064059387</v>
      </c>
      <c r="S39" s="16">
        <v>2.4926514111259683</v>
      </c>
      <c r="T39" s="20" t="s">
        <v>119</v>
      </c>
      <c r="U39" s="10">
        <v>2</v>
      </c>
      <c r="V39" s="20" t="s">
        <v>143</v>
      </c>
      <c r="W39" s="10">
        <v>2</v>
      </c>
      <c r="X39" s="20" t="s">
        <v>33</v>
      </c>
      <c r="Y39" s="10">
        <v>3</v>
      </c>
      <c r="Z39" s="20" t="s">
        <v>33</v>
      </c>
      <c r="AA39" s="15">
        <v>3</v>
      </c>
      <c r="AB39" s="11">
        <v>97.81</v>
      </c>
      <c r="AC39" s="10">
        <v>1.8400000000000034</v>
      </c>
      <c r="AD39" s="19">
        <v>0.35</v>
      </c>
      <c r="AE39" s="12">
        <v>177.80811088295667</v>
      </c>
      <c r="AF39" s="10">
        <v>187.0656430958982</v>
      </c>
      <c r="AG39" s="10">
        <v>90.698764457489034</v>
      </c>
      <c r="AH39" s="10">
        <v>13.257152988382124</v>
      </c>
      <c r="AI39" s="10">
        <v>1.4594316515831929</v>
      </c>
      <c r="AJ39" s="10"/>
      <c r="AK39" s="10"/>
      <c r="AL39" s="10"/>
      <c r="AM39" s="10"/>
      <c r="AN39" s="10">
        <v>1.7780811088295667</v>
      </c>
      <c r="AO39" s="10">
        <v>0.56711809204302777</v>
      </c>
      <c r="AP39" s="10">
        <v>1</v>
      </c>
      <c r="AQ39" s="10">
        <v>79.625</v>
      </c>
      <c r="AR39" s="10"/>
      <c r="AS39" s="10"/>
      <c r="AT39" s="10">
        <v>4.8247478012410099</v>
      </c>
      <c r="AU39" s="10">
        <v>1</v>
      </c>
      <c r="AV39" s="16"/>
      <c r="AW39" s="19">
        <v>28.05984646438473</v>
      </c>
      <c r="AX39" s="1" t="s">
        <v>120</v>
      </c>
      <c r="AY39" s="23">
        <v>3.5650918635170599</v>
      </c>
      <c r="AZ39" s="18">
        <v>100</v>
      </c>
      <c r="BA39" s="18">
        <v>0</v>
      </c>
      <c r="BB39" s="18">
        <v>0</v>
      </c>
      <c r="BC39" s="18">
        <v>100</v>
      </c>
      <c r="BD39" s="18">
        <v>0</v>
      </c>
      <c r="BE39" s="18">
        <v>0</v>
      </c>
      <c r="BF39" s="24">
        <v>97.81</v>
      </c>
      <c r="BG39" s="24">
        <v>1.8400000000000034</v>
      </c>
      <c r="BH39" s="24">
        <v>0.35</v>
      </c>
      <c r="BI39" s="21"/>
      <c r="BJ39" s="25">
        <f t="shared" ca="1" si="4"/>
        <v>1</v>
      </c>
      <c r="BK39" s="24">
        <f t="shared" ca="1" si="5"/>
        <v>16.569219423345398</v>
      </c>
      <c r="BL39" s="23">
        <f t="shared" si="6"/>
        <v>7.8169016666188913</v>
      </c>
      <c r="BM39" s="23">
        <f t="shared" ca="1" si="7"/>
        <v>3.0871599719207157</v>
      </c>
      <c r="BN39" s="22">
        <f t="shared" si="8"/>
        <v>3.834376379489441</v>
      </c>
      <c r="BO39" s="21"/>
      <c r="BP39" s="2"/>
      <c r="BR39" s="6"/>
      <c r="CL39" s="5"/>
      <c r="CP39" s="6"/>
      <c r="DJ39" s="5"/>
    </row>
    <row r="40" spans="1:114" x14ac:dyDescent="0.2">
      <c r="A40">
        <v>1.35</v>
      </c>
      <c r="B40">
        <v>2.1</v>
      </c>
      <c r="C40">
        <v>0.17724000000000001</v>
      </c>
      <c r="D40">
        <v>-5.8700000000000002E-2</v>
      </c>
      <c r="E40">
        <v>-6.2689999999999996E-2</v>
      </c>
      <c r="F40">
        <v>1.9893000000000001</v>
      </c>
      <c r="G40">
        <v>2.0445000000000002</v>
      </c>
      <c r="H40" s="21"/>
      <c r="I40" s="17">
        <f t="shared" si="0"/>
        <v>4.4291338582677167</v>
      </c>
      <c r="J40" s="16">
        <f t="shared" si="1"/>
        <v>-3.7291338582677165</v>
      </c>
      <c r="K40" s="10">
        <v>105</v>
      </c>
      <c r="L40" s="16">
        <v>465.05905511811034</v>
      </c>
      <c r="M40" s="16">
        <v>198.91732283464572</v>
      </c>
      <c r="N40" s="16">
        <v>1.9192913385826773</v>
      </c>
      <c r="O40" s="16">
        <v>2.9440359342915832</v>
      </c>
      <c r="P40" s="16">
        <v>2.9820483334075178</v>
      </c>
      <c r="Q40" s="16">
        <v>0.31151533504479489</v>
      </c>
      <c r="R40" s="16">
        <v>10.446354324808462</v>
      </c>
      <c r="S40" s="16">
        <v>2.6397499386065806</v>
      </c>
      <c r="T40" s="20" t="s">
        <v>119</v>
      </c>
      <c r="U40" s="10">
        <v>2</v>
      </c>
      <c r="V40" s="20" t="s">
        <v>143</v>
      </c>
      <c r="W40" s="10">
        <v>2</v>
      </c>
      <c r="X40" s="20" t="s">
        <v>33</v>
      </c>
      <c r="Y40" s="10">
        <v>3</v>
      </c>
      <c r="Z40" s="20" t="s">
        <v>124</v>
      </c>
      <c r="AA40" s="15">
        <v>2</v>
      </c>
      <c r="AB40" s="11">
        <v>97.81</v>
      </c>
      <c r="AC40" s="10">
        <v>1.8400000000000034</v>
      </c>
      <c r="AD40" s="19">
        <v>0.35</v>
      </c>
      <c r="AE40" s="12">
        <v>294.40359342915832</v>
      </c>
      <c r="AF40" s="10">
        <v>323.47280068805446</v>
      </c>
      <c r="AG40" s="10">
        <v>149.10241667037587</v>
      </c>
      <c r="AH40" s="10">
        <v>14.820862629063154</v>
      </c>
      <c r="AI40" s="10">
        <v>0.9572717609483683</v>
      </c>
      <c r="AJ40" s="10"/>
      <c r="AK40" s="10"/>
      <c r="AL40" s="10"/>
      <c r="AM40" s="10"/>
      <c r="AN40" s="10">
        <v>2.9440359342915832</v>
      </c>
      <c r="AO40" s="10">
        <v>0.91735225195176573</v>
      </c>
      <c r="AP40" s="10">
        <v>1</v>
      </c>
      <c r="AQ40" s="10">
        <v>79.625</v>
      </c>
      <c r="AR40" s="10"/>
      <c r="AS40" s="10"/>
      <c r="AT40" s="10">
        <v>8.2413926156259265</v>
      </c>
      <c r="AU40" s="10">
        <v>1</v>
      </c>
      <c r="AV40" s="16"/>
      <c r="AW40" s="19">
        <v>48.520920103208169</v>
      </c>
      <c r="AX40" s="1" t="s">
        <v>120</v>
      </c>
      <c r="AY40" s="23">
        <v>3.72913385826772</v>
      </c>
      <c r="AZ40" s="18">
        <v>100</v>
      </c>
      <c r="BA40" s="18">
        <v>0</v>
      </c>
      <c r="BB40" s="18">
        <v>0</v>
      </c>
      <c r="BC40" s="18">
        <v>100</v>
      </c>
      <c r="BD40" s="18">
        <v>0</v>
      </c>
      <c r="BE40" s="18">
        <v>0</v>
      </c>
      <c r="BF40" s="24">
        <v>97.81</v>
      </c>
      <c r="BG40" s="24">
        <v>1.8400000000000034</v>
      </c>
      <c r="BH40" s="24">
        <v>0.35</v>
      </c>
      <c r="BI40" s="21"/>
      <c r="BJ40" s="25">
        <f t="shared" ca="1" si="4"/>
        <v>1</v>
      </c>
      <c r="BK40" s="24">
        <f t="shared" ca="1" si="5"/>
        <v>27.644840244849455</v>
      </c>
      <c r="BL40" s="23">
        <f t="shared" si="6"/>
        <v>11.329812852422577</v>
      </c>
      <c r="BM40" s="23">
        <f t="shared" ca="1" si="7"/>
        <v>3.0473658257094316</v>
      </c>
      <c r="BN40" s="22">
        <f t="shared" si="8"/>
        <v>3.7600721479491113</v>
      </c>
      <c r="BO40" s="21"/>
      <c r="BP40" s="2"/>
      <c r="BR40" s="6"/>
      <c r="CL40" s="5"/>
      <c r="CP40" s="6"/>
      <c r="DJ40" s="5"/>
    </row>
    <row r="41" spans="1:114" x14ac:dyDescent="0.2">
      <c r="A41">
        <v>1.4</v>
      </c>
      <c r="B41">
        <v>2.1</v>
      </c>
      <c r="C41">
        <v>0.25335000000000002</v>
      </c>
      <c r="D41">
        <v>-4.6350000000000002E-2</v>
      </c>
      <c r="E41">
        <v>-6.2590000000000007E-2</v>
      </c>
      <c r="F41">
        <v>1.9977499999999999</v>
      </c>
      <c r="G41">
        <v>2.0274000000000001</v>
      </c>
      <c r="H41" s="21"/>
      <c r="I41" s="17">
        <f t="shared" si="0"/>
        <v>4.5931758530183719</v>
      </c>
      <c r="J41" s="16">
        <f t="shared" si="1"/>
        <v>-3.8931758530183718</v>
      </c>
      <c r="K41" s="10">
        <v>105</v>
      </c>
      <c r="L41" s="16">
        <v>482.28346456692913</v>
      </c>
      <c r="M41" s="16">
        <v>205.90551181102364</v>
      </c>
      <c r="N41" s="16">
        <v>1.9903762029746279</v>
      </c>
      <c r="O41" s="16">
        <v>23.1124045174538</v>
      </c>
      <c r="P41" s="16">
        <v>23.150802047259866</v>
      </c>
      <c r="Q41" s="16">
        <v>0.39933123068056792</v>
      </c>
      <c r="R41" s="16">
        <v>1.7249131579345556</v>
      </c>
      <c r="S41" s="16">
        <v>2.6664951254212337</v>
      </c>
      <c r="T41" s="20" t="s">
        <v>119</v>
      </c>
      <c r="U41" s="10">
        <v>2</v>
      </c>
      <c r="V41" s="20" t="s">
        <v>142</v>
      </c>
      <c r="W41" s="10">
        <v>5</v>
      </c>
      <c r="X41" s="20" t="s">
        <v>142</v>
      </c>
      <c r="Y41" s="10">
        <v>5</v>
      </c>
      <c r="Z41" s="20" t="s">
        <v>121</v>
      </c>
      <c r="AA41" s="15">
        <v>5</v>
      </c>
      <c r="AB41" s="11">
        <v>11.514125396143285</v>
      </c>
      <c r="AC41" s="10">
        <v>60.855873302281026</v>
      </c>
      <c r="AD41" s="19">
        <v>27.630001301575685</v>
      </c>
      <c r="AE41" s="12">
        <v>2311.2404517453801</v>
      </c>
      <c r="AF41" s="10">
        <v>2695.254154703106</v>
      </c>
      <c r="AG41" s="10">
        <v>1543.3868031506577</v>
      </c>
      <c r="AH41" s="10">
        <v>13.908732118901604</v>
      </c>
      <c r="AI41" s="10">
        <v>5.797393308758914</v>
      </c>
      <c r="AJ41" s="10"/>
      <c r="AK41" s="10"/>
      <c r="AL41" s="10"/>
      <c r="AM41" s="10"/>
      <c r="AN41" s="10">
        <v>23.1124045174538</v>
      </c>
      <c r="AO41" s="10">
        <v>4.2349566253715656</v>
      </c>
      <c r="AP41" s="10">
        <v>11.803707622054604</v>
      </c>
      <c r="AQ41" s="10">
        <v>79.625</v>
      </c>
      <c r="AR41" s="10"/>
      <c r="AS41" s="10"/>
      <c r="AT41" s="10">
        <v>73.488042094912146</v>
      </c>
      <c r="AU41" s="10">
        <v>1</v>
      </c>
      <c r="AV41" s="16"/>
      <c r="AW41" s="19">
        <v>404.28812320546592</v>
      </c>
      <c r="AX41" s="1" t="s">
        <v>120</v>
      </c>
      <c r="AY41" s="23">
        <v>3.89317585301837</v>
      </c>
      <c r="AZ41" s="18">
        <v>100</v>
      </c>
      <c r="BA41" s="18">
        <v>0</v>
      </c>
      <c r="BB41" s="18">
        <v>0</v>
      </c>
      <c r="BC41" s="18">
        <v>0</v>
      </c>
      <c r="BD41" s="18">
        <v>100</v>
      </c>
      <c r="BE41" s="18">
        <v>0</v>
      </c>
      <c r="BF41" s="24">
        <v>11.514125396143285</v>
      </c>
      <c r="BG41" s="24">
        <v>60.855873302281026</v>
      </c>
      <c r="BH41" s="24">
        <v>27.630001301575685</v>
      </c>
      <c r="BI41" s="21"/>
      <c r="BJ41" s="25">
        <f t="shared" ca="1" si="4"/>
        <v>0.64724980662666387</v>
      </c>
      <c r="BK41" s="24">
        <f t="shared" ca="1" si="5"/>
        <v>97.760154610442783</v>
      </c>
      <c r="BL41" s="23">
        <f t="shared" si="6"/>
        <v>1.7430691908579667</v>
      </c>
      <c r="BM41" s="23">
        <f t="shared" ca="1" si="7"/>
        <v>2.0797502976002766</v>
      </c>
      <c r="BN41" s="22">
        <f t="shared" si="8"/>
        <v>2.5811282365837718</v>
      </c>
      <c r="BO41" s="21"/>
      <c r="BP41" s="2"/>
      <c r="BR41" s="6"/>
      <c r="CL41" s="5"/>
      <c r="CP41" s="6"/>
      <c r="DJ41" s="5"/>
    </row>
    <row r="42" spans="1:114" x14ac:dyDescent="0.2">
      <c r="A42">
        <v>1.45</v>
      </c>
      <c r="B42">
        <v>2.1</v>
      </c>
      <c r="C42">
        <v>0.18998999999999999</v>
      </c>
      <c r="D42">
        <v>-4.5780000000000001E-2</v>
      </c>
      <c r="E42">
        <v>-6.0220000000000003E-2</v>
      </c>
      <c r="F42">
        <v>1.9878</v>
      </c>
      <c r="G42">
        <v>2.0184000000000002</v>
      </c>
      <c r="H42" s="21"/>
      <c r="I42" s="17">
        <f t="shared" si="0"/>
        <v>4.7572178477690281</v>
      </c>
      <c r="J42" s="16">
        <f t="shared" si="1"/>
        <v>-4.0572178477690279</v>
      </c>
      <c r="K42" s="10">
        <v>105</v>
      </c>
      <c r="L42" s="16">
        <v>499.50787401574803</v>
      </c>
      <c r="M42" s="16">
        <v>212.8937007874016</v>
      </c>
      <c r="N42" s="16">
        <v>2.0614610673665785</v>
      </c>
      <c r="O42" s="16">
        <v>6.3226550308008198</v>
      </c>
      <c r="P42" s="16">
        <v>6.3701801579629915</v>
      </c>
      <c r="Q42" s="16">
        <v>0.40338427201760357</v>
      </c>
      <c r="R42" s="16">
        <v>6.3323840458947833</v>
      </c>
      <c r="S42" s="16">
        <v>3.3003560529285898</v>
      </c>
      <c r="T42" s="20" t="s">
        <v>33</v>
      </c>
      <c r="U42" s="10">
        <v>3</v>
      </c>
      <c r="V42" s="20" t="s">
        <v>33</v>
      </c>
      <c r="W42" s="10">
        <v>3</v>
      </c>
      <c r="X42" s="20" t="s">
        <v>144</v>
      </c>
      <c r="Y42" s="10">
        <v>4</v>
      </c>
      <c r="Z42" s="20" t="s">
        <v>33</v>
      </c>
      <c r="AA42" s="15">
        <v>3</v>
      </c>
      <c r="AB42" s="11">
        <v>97.81</v>
      </c>
      <c r="AC42" s="10">
        <v>1.8400000000000034</v>
      </c>
      <c r="AD42" s="19">
        <v>0.35</v>
      </c>
      <c r="AE42" s="12">
        <v>632.265503080082</v>
      </c>
      <c r="AF42" s="10">
        <v>720.05014364177862</v>
      </c>
      <c r="AG42" s="10">
        <v>352.76351184722438</v>
      </c>
      <c r="AH42" s="10">
        <v>25.485839702989949</v>
      </c>
      <c r="AI42" s="10">
        <v>1.5791840683577765</v>
      </c>
      <c r="AJ42" s="10"/>
      <c r="AK42" s="10"/>
      <c r="AL42" s="10"/>
      <c r="AM42" s="10"/>
      <c r="AN42" s="10">
        <v>6.3226550308008198</v>
      </c>
      <c r="AO42" s="10">
        <v>1.6122833339616867</v>
      </c>
      <c r="AP42" s="10">
        <v>2.822108094777795</v>
      </c>
      <c r="AQ42" s="10">
        <v>111.47500000000001</v>
      </c>
      <c r="AR42" s="10"/>
      <c r="AS42" s="10"/>
      <c r="AT42" s="10">
        <v>17.713968987449945</v>
      </c>
      <c r="AU42" s="10">
        <v>1</v>
      </c>
      <c r="AV42" s="16"/>
      <c r="AW42" s="19">
        <v>108.0075215462668</v>
      </c>
      <c r="AX42" s="1" t="s">
        <v>120</v>
      </c>
      <c r="AY42" s="23">
        <v>4.0572178477690297</v>
      </c>
      <c r="AZ42" s="18">
        <v>100</v>
      </c>
      <c r="BA42" s="18">
        <v>0</v>
      </c>
      <c r="BB42" s="18">
        <v>0</v>
      </c>
      <c r="BC42" s="18">
        <v>100</v>
      </c>
      <c r="BD42" s="18">
        <v>0</v>
      </c>
      <c r="BE42" s="18">
        <v>0</v>
      </c>
      <c r="BF42" s="24">
        <v>97.81</v>
      </c>
      <c r="BG42" s="24">
        <v>1.8400000000000034</v>
      </c>
      <c r="BH42" s="24">
        <v>0.35</v>
      </c>
      <c r="BI42" s="21"/>
      <c r="BJ42" s="25">
        <f t="shared" ca="1" si="4"/>
        <v>0.8950814445757872</v>
      </c>
      <c r="BK42" s="24">
        <f t="shared" ca="1" si="5"/>
        <v>45.177477349910113</v>
      </c>
      <c r="BL42" s="23">
        <f t="shared" si="6"/>
        <v>6.59078726635894</v>
      </c>
      <c r="BM42" s="23">
        <f t="shared" ca="1" si="7"/>
        <v>2.7297936769776046</v>
      </c>
      <c r="BN42" s="22">
        <f t="shared" si="8"/>
        <v>3.3658646423803562</v>
      </c>
      <c r="BO42" s="21"/>
      <c r="BP42" s="2"/>
      <c r="BR42" s="6"/>
      <c r="CL42" s="5"/>
      <c r="CP42" s="6"/>
      <c r="DJ42" s="5"/>
    </row>
    <row r="43" spans="1:114" x14ac:dyDescent="0.2">
      <c r="A43">
        <v>1.5</v>
      </c>
      <c r="B43">
        <v>2.1</v>
      </c>
      <c r="C43">
        <v>0.17860000000000001</v>
      </c>
      <c r="D43">
        <v>-7.8630000000000005E-2</v>
      </c>
      <c r="E43">
        <v>-5.3609999999999998E-2</v>
      </c>
      <c r="F43">
        <v>1.9904999999999999</v>
      </c>
      <c r="G43">
        <v>2.0184500000000001</v>
      </c>
      <c r="H43" s="21"/>
      <c r="I43" s="17">
        <f t="shared" si="0"/>
        <v>4.9212598425196852</v>
      </c>
      <c r="J43" s="16">
        <f t="shared" si="1"/>
        <v>-4.221259842519685</v>
      </c>
      <c r="K43" s="10">
        <v>105</v>
      </c>
      <c r="L43" s="16">
        <v>516.73228346456699</v>
      </c>
      <c r="M43" s="16">
        <v>219.88188976377958</v>
      </c>
      <c r="N43" s="16">
        <v>2.1325459317585302</v>
      </c>
      <c r="O43" s="16">
        <v>3.3044219712525686</v>
      </c>
      <c r="P43" s="16">
        <v>3.3774042370324029</v>
      </c>
      <c r="Q43" s="16">
        <v>0.16980110022528422</v>
      </c>
      <c r="R43" s="16">
        <v>5.0275622433186147</v>
      </c>
      <c r="S43" s="16">
        <v>5.0682129013773745</v>
      </c>
      <c r="T43" s="20" t="s">
        <v>33</v>
      </c>
      <c r="U43" s="10">
        <v>3</v>
      </c>
      <c r="V43" s="20" t="s">
        <v>33</v>
      </c>
      <c r="W43" s="10">
        <v>3</v>
      </c>
      <c r="X43" s="20" t="s">
        <v>144</v>
      </c>
      <c r="Y43" s="10">
        <v>4</v>
      </c>
      <c r="Z43" s="20" t="s">
        <v>33</v>
      </c>
      <c r="AA43" s="15">
        <v>3</v>
      </c>
      <c r="AB43" s="11">
        <v>97.81</v>
      </c>
      <c r="AC43" s="10">
        <v>1.8400000000000034</v>
      </c>
      <c r="AD43" s="19">
        <v>0.35</v>
      </c>
      <c r="AE43" s="12">
        <v>330.44219712525688</v>
      </c>
      <c r="AF43" s="10">
        <v>366.94565827060228</v>
      </c>
      <c r="AG43" s="10">
        <v>168.87021185162013</v>
      </c>
      <c r="AH43" s="10">
        <v>60.390863375016224</v>
      </c>
      <c r="AI43" s="10">
        <v>1.9890355436751703</v>
      </c>
      <c r="AJ43" s="10"/>
      <c r="AK43" s="10"/>
      <c r="AL43" s="10"/>
      <c r="AM43" s="10"/>
      <c r="AN43" s="10">
        <v>3.3044219712525686</v>
      </c>
      <c r="AO43" s="10">
        <v>0.91478461101314723</v>
      </c>
      <c r="AP43" s="10">
        <v>1</v>
      </c>
      <c r="AQ43" s="10">
        <v>111.47500000000001</v>
      </c>
      <c r="AR43" s="10"/>
      <c r="AS43" s="10"/>
      <c r="AT43" s="10">
        <v>8.4228181256476198</v>
      </c>
      <c r="AU43" s="10">
        <v>1</v>
      </c>
      <c r="AV43" s="16"/>
      <c r="AW43" s="19">
        <v>55.041848740590346</v>
      </c>
      <c r="AX43" s="1" t="s">
        <v>120</v>
      </c>
      <c r="AY43" s="23">
        <v>4.2212598425196903</v>
      </c>
      <c r="AZ43" s="18">
        <v>100</v>
      </c>
      <c r="BA43" s="18">
        <v>0</v>
      </c>
      <c r="BB43" s="18">
        <v>0</v>
      </c>
      <c r="BC43" s="18">
        <v>100</v>
      </c>
      <c r="BD43" s="18">
        <v>0</v>
      </c>
      <c r="BE43" s="18">
        <v>0</v>
      </c>
      <c r="BF43" s="24">
        <v>97.81</v>
      </c>
      <c r="BG43" s="24">
        <v>1.8400000000000034</v>
      </c>
      <c r="BH43" s="24">
        <v>0.35</v>
      </c>
      <c r="BI43" s="21"/>
      <c r="BJ43" s="25">
        <f t="shared" ca="1" si="4"/>
        <v>0.94153902600175388</v>
      </c>
      <c r="BK43" s="24">
        <f t="shared" ca="1" si="5"/>
        <v>24.850037983925628</v>
      </c>
      <c r="BL43" s="23">
        <f t="shared" si="6"/>
        <v>5.4440213629050156</v>
      </c>
      <c r="BM43" s="23">
        <f t="shared" ca="1" si="7"/>
        <v>2.8512962255854917</v>
      </c>
      <c r="BN43" s="22">
        <f t="shared" si="8"/>
        <v>3.53455213186332</v>
      </c>
      <c r="BO43" s="21"/>
      <c r="BP43" s="2"/>
      <c r="BR43" s="6"/>
      <c r="CL43" s="5"/>
      <c r="CP43" s="6"/>
      <c r="DJ43" s="5"/>
    </row>
    <row r="44" spans="1:114" x14ac:dyDescent="0.2">
      <c r="A44">
        <v>1.55</v>
      </c>
      <c r="B44">
        <v>2.1</v>
      </c>
      <c r="C44">
        <v>0.17619000000000001</v>
      </c>
      <c r="D44">
        <v>-7.8899999999999998E-2</v>
      </c>
      <c r="E44">
        <v>-4.9239999999999999E-2</v>
      </c>
      <c r="F44">
        <v>1.99285</v>
      </c>
      <c r="G44">
        <v>2.0242499999999999</v>
      </c>
      <c r="H44" s="21"/>
      <c r="I44" s="17">
        <f t="shared" si="0"/>
        <v>5.0853018372703414</v>
      </c>
      <c r="J44" s="16">
        <f t="shared" si="1"/>
        <v>-4.3853018372703412</v>
      </c>
      <c r="K44" s="10">
        <v>105</v>
      </c>
      <c r="L44" s="16">
        <v>533.95669291338584</v>
      </c>
      <c r="M44" s="16">
        <v>226.87007874015754</v>
      </c>
      <c r="N44" s="16">
        <v>2.2036307961504811</v>
      </c>
      <c r="O44" s="16">
        <v>2.6657967145790589</v>
      </c>
      <c r="P44" s="16">
        <v>2.7556091915176202</v>
      </c>
      <c r="Q44" s="16">
        <v>0.16788123853931997</v>
      </c>
      <c r="R44" s="16">
        <v>6.0923457163699357</v>
      </c>
      <c r="S44" s="16">
        <v>6.2369775651778552</v>
      </c>
      <c r="T44" s="20" t="s">
        <v>119</v>
      </c>
      <c r="U44" s="10">
        <v>2</v>
      </c>
      <c r="V44" s="20" t="s">
        <v>143</v>
      </c>
      <c r="W44" s="10">
        <v>2</v>
      </c>
      <c r="X44" s="20" t="s">
        <v>33</v>
      </c>
      <c r="Y44" s="10">
        <v>3</v>
      </c>
      <c r="Z44" s="20" t="s">
        <v>33</v>
      </c>
      <c r="AA44" s="15">
        <v>3</v>
      </c>
      <c r="AB44" s="11">
        <v>97.81</v>
      </c>
      <c r="AC44" s="10">
        <v>1.8400000000000034</v>
      </c>
      <c r="AD44" s="19">
        <v>0.35</v>
      </c>
      <c r="AE44" s="12">
        <v>266.57967145790587</v>
      </c>
      <c r="AF44" s="10">
        <v>292.78009941893259</v>
      </c>
      <c r="AG44" s="10">
        <v>137.78045957588103</v>
      </c>
      <c r="AH44" s="10">
        <v>82.971704962848847</v>
      </c>
      <c r="AI44" s="10">
        <v>1.6414038968816762</v>
      </c>
      <c r="AJ44" s="10"/>
      <c r="AK44" s="10"/>
      <c r="AL44" s="10"/>
      <c r="AM44" s="10"/>
      <c r="AN44" s="10">
        <v>2.6657967145790589</v>
      </c>
      <c r="AO44" s="10">
        <v>0.80326766817501238</v>
      </c>
      <c r="AP44" s="10">
        <v>1</v>
      </c>
      <c r="AQ44" s="10">
        <v>79.625</v>
      </c>
      <c r="AR44" s="10"/>
      <c r="AS44" s="10"/>
      <c r="AT44" s="10">
        <v>6.4200994047921922</v>
      </c>
      <c r="AU44" s="10">
        <v>1</v>
      </c>
      <c r="AV44" s="16"/>
      <c r="AW44" s="19">
        <v>43.917014912839889</v>
      </c>
      <c r="AX44" s="1" t="s">
        <v>120</v>
      </c>
      <c r="AY44" s="23">
        <v>4.3853018372703403</v>
      </c>
      <c r="AZ44" s="18">
        <v>100</v>
      </c>
      <c r="BA44" s="18">
        <v>0</v>
      </c>
      <c r="BB44" s="18">
        <v>0</v>
      </c>
      <c r="BC44" s="18">
        <v>100</v>
      </c>
      <c r="BD44" s="18">
        <v>0</v>
      </c>
      <c r="BE44" s="18">
        <v>0</v>
      </c>
      <c r="BF44" s="24">
        <v>97.81</v>
      </c>
      <c r="BG44" s="24">
        <v>1.8400000000000034</v>
      </c>
      <c r="BH44" s="24">
        <v>0.35</v>
      </c>
      <c r="BI44" s="21"/>
      <c r="BJ44" s="25">
        <f t="shared" ca="1" si="4"/>
        <v>0.9850845898956313</v>
      </c>
      <c r="BK44" s="24">
        <f t="shared" ca="1" si="5"/>
        <v>21.219589271034721</v>
      </c>
      <c r="BL44" s="23">
        <f t="shared" si="6"/>
        <v>6.7459277406492903</v>
      </c>
      <c r="BM44" s="23">
        <f t="shared" ca="1" si="7"/>
        <v>2.9651556835579753</v>
      </c>
      <c r="BN44" s="22">
        <f t="shared" si="8"/>
        <v>3.6541380938383736</v>
      </c>
      <c r="BO44" s="21"/>
      <c r="BP44" s="2"/>
      <c r="BR44" s="6"/>
      <c r="CL44" s="5"/>
      <c r="CP44" s="6"/>
      <c r="DJ44" s="5"/>
    </row>
    <row r="45" spans="1:114" x14ac:dyDescent="0.2">
      <c r="A45">
        <v>1.6</v>
      </c>
      <c r="B45">
        <v>2.1</v>
      </c>
      <c r="C45">
        <v>0.17523</v>
      </c>
      <c r="D45">
        <v>-7.9960000000000003E-2</v>
      </c>
      <c r="E45">
        <v>-4.045E-2</v>
      </c>
      <c r="F45">
        <v>1.9929300000000001</v>
      </c>
      <c r="G45">
        <v>2.0221499999999999</v>
      </c>
      <c r="H45" s="21"/>
      <c r="I45" s="17">
        <f t="shared" si="0"/>
        <v>5.2493438320209975</v>
      </c>
      <c r="J45" s="16">
        <f t="shared" si="1"/>
        <v>-4.5493438320209973</v>
      </c>
      <c r="K45" s="10">
        <v>105</v>
      </c>
      <c r="L45" s="16">
        <v>551.18110236220468</v>
      </c>
      <c r="M45" s="16">
        <v>233.85826771653549</v>
      </c>
      <c r="N45" s="16">
        <v>2.2747156605424319</v>
      </c>
      <c r="O45" s="16">
        <v>2.4114065708418879</v>
      </c>
      <c r="P45" s="16">
        <v>2.5350720354429686</v>
      </c>
      <c r="Q45" s="16">
        <v>0.16034400377220098</v>
      </c>
      <c r="R45" s="16">
        <v>6.3250275152115396</v>
      </c>
      <c r="S45" s="16">
        <v>8.5878794861861465</v>
      </c>
      <c r="T45" s="20" t="s">
        <v>119</v>
      </c>
      <c r="U45" s="10">
        <v>2</v>
      </c>
      <c r="V45" s="20" t="s">
        <v>143</v>
      </c>
      <c r="W45" s="10">
        <v>2</v>
      </c>
      <c r="X45" s="20" t="s">
        <v>33</v>
      </c>
      <c r="Y45" s="10">
        <v>3</v>
      </c>
      <c r="Z45" s="20" t="s">
        <v>33</v>
      </c>
      <c r="AA45" s="15">
        <v>3</v>
      </c>
      <c r="AB45" s="11">
        <v>97.81</v>
      </c>
      <c r="AC45" s="10">
        <v>1.8400000000000034</v>
      </c>
      <c r="AD45" s="19">
        <v>0.35</v>
      </c>
      <c r="AE45" s="12">
        <v>241.1406570841888</v>
      </c>
      <c r="AF45" s="10">
        <v>265.82135108963132</v>
      </c>
      <c r="AG45" s="10">
        <v>126.75360177214843</v>
      </c>
      <c r="AH45" s="10">
        <v>129.87079869895641</v>
      </c>
      <c r="AI45" s="10">
        <v>1.5810207901784206</v>
      </c>
      <c r="AJ45" s="10"/>
      <c r="AK45" s="10"/>
      <c r="AL45" s="10"/>
      <c r="AM45" s="10"/>
      <c r="AN45" s="10">
        <v>2.4114065708418879</v>
      </c>
      <c r="AO45" s="10">
        <v>0.76061397121954244</v>
      </c>
      <c r="AP45" s="10">
        <v>1</v>
      </c>
      <c r="AQ45" s="10">
        <v>79.625</v>
      </c>
      <c r="AR45" s="10"/>
      <c r="AS45" s="10"/>
      <c r="AT45" s="10">
        <v>5.6106706521417173</v>
      </c>
      <c r="AU45" s="10">
        <v>1</v>
      </c>
      <c r="AV45" s="16"/>
      <c r="AW45" s="19">
        <v>39.873202663444694</v>
      </c>
      <c r="AX45" s="1" t="s">
        <v>120</v>
      </c>
      <c r="AY45" s="23">
        <v>4.549343832021</v>
      </c>
      <c r="AZ45" s="18">
        <v>100</v>
      </c>
      <c r="BA45" s="18">
        <v>0</v>
      </c>
      <c r="BB45" s="18">
        <v>0</v>
      </c>
      <c r="BC45" s="18">
        <v>100</v>
      </c>
      <c r="BD45" s="18">
        <v>0</v>
      </c>
      <c r="BE45" s="18">
        <v>0</v>
      </c>
      <c r="BF45" s="24">
        <v>97.81</v>
      </c>
      <c r="BG45" s="24">
        <v>1.8400000000000034</v>
      </c>
      <c r="BH45" s="24">
        <v>0.35</v>
      </c>
      <c r="BI45" s="21"/>
      <c r="BJ45" s="25">
        <f t="shared" ca="1" si="4"/>
        <v>1</v>
      </c>
      <c r="BK45" s="24">
        <f t="shared" ca="1" si="5"/>
        <v>19.323511683586322</v>
      </c>
      <c r="BL45" s="23">
        <f t="shared" si="6"/>
        <v>7.0964955848966653</v>
      </c>
      <c r="BM45" s="23">
        <f t="shared" ca="1" si="7"/>
        <v>3.0097679498244339</v>
      </c>
      <c r="BN45" s="22">
        <f t="shared" si="8"/>
        <v>3.6933623160843623</v>
      </c>
      <c r="BO45" s="21"/>
      <c r="BP45" s="2"/>
      <c r="BR45" s="6"/>
      <c r="CL45" s="5"/>
      <c r="CP45" s="6"/>
      <c r="DJ45" s="5"/>
    </row>
    <row r="46" spans="1:114" x14ac:dyDescent="0.2">
      <c r="A46">
        <v>1.65</v>
      </c>
      <c r="B46">
        <v>2.1</v>
      </c>
      <c r="C46">
        <v>0.18135000000000001</v>
      </c>
      <c r="D46">
        <v>-6.9120000000000001E-2</v>
      </c>
      <c r="E46">
        <v>-4.3909999999999998E-2</v>
      </c>
      <c r="F46">
        <v>1.9916799999999999</v>
      </c>
      <c r="G46">
        <v>2.0191300000000001</v>
      </c>
      <c r="H46" s="21"/>
      <c r="I46" s="17">
        <f t="shared" si="0"/>
        <v>5.4133858267716528</v>
      </c>
      <c r="J46" s="16">
        <f t="shared" si="1"/>
        <v>-4.7133858267716526</v>
      </c>
      <c r="K46" s="10">
        <v>105</v>
      </c>
      <c r="L46" s="16">
        <v>568.40551181102353</v>
      </c>
      <c r="M46" s="16">
        <v>240.84645669291342</v>
      </c>
      <c r="N46" s="16">
        <v>2.3458005249343827</v>
      </c>
      <c r="O46" s="16">
        <v>4.033143737166327</v>
      </c>
      <c r="P46" s="16">
        <v>4.143483679888873</v>
      </c>
      <c r="Q46" s="16">
        <v>0.23742289516424792</v>
      </c>
      <c r="R46" s="16">
        <v>5.7300308992797948</v>
      </c>
      <c r="S46" s="16">
        <v>7.6624960223990382</v>
      </c>
      <c r="T46" s="20" t="s">
        <v>33</v>
      </c>
      <c r="U46" s="10">
        <v>3</v>
      </c>
      <c r="V46" s="20" t="s">
        <v>33</v>
      </c>
      <c r="W46" s="10">
        <v>3</v>
      </c>
      <c r="X46" s="20" t="s">
        <v>144</v>
      </c>
      <c r="Y46" s="10">
        <v>4</v>
      </c>
      <c r="Z46" s="20" t="s">
        <v>33</v>
      </c>
      <c r="AA46" s="15">
        <v>3</v>
      </c>
      <c r="AB46" s="11">
        <v>97.81</v>
      </c>
      <c r="AC46" s="10">
        <v>1.8400000000000034</v>
      </c>
      <c r="AD46" s="19">
        <v>0.35</v>
      </c>
      <c r="AE46" s="12">
        <v>403.3143737166327</v>
      </c>
      <c r="AF46" s="10">
        <v>454.03304988039542</v>
      </c>
      <c r="AG46" s="10">
        <v>207.17418399444364</v>
      </c>
      <c r="AH46" s="10">
        <v>109.37202166213007</v>
      </c>
      <c r="AI46" s="10">
        <v>1.7451912870586608</v>
      </c>
      <c r="AJ46" s="10"/>
      <c r="AK46" s="10"/>
      <c r="AL46" s="10"/>
      <c r="AM46" s="10"/>
      <c r="AN46" s="10">
        <v>4.033143737166327</v>
      </c>
      <c r="AO46" s="10">
        <v>1.1239041638765035</v>
      </c>
      <c r="AP46" s="10">
        <v>1</v>
      </c>
      <c r="AQ46" s="10">
        <v>111.47500000000001</v>
      </c>
      <c r="AR46" s="10"/>
      <c r="AS46" s="10"/>
      <c r="AT46" s="10">
        <v>9.5302677665501783</v>
      </c>
      <c r="AU46" s="10">
        <v>1</v>
      </c>
      <c r="AV46" s="16"/>
      <c r="AW46" s="19">
        <v>68.104957482059305</v>
      </c>
      <c r="AX46" s="1" t="s">
        <v>120</v>
      </c>
      <c r="AY46" s="23">
        <v>4.71338582677165</v>
      </c>
      <c r="AZ46" s="18">
        <v>100</v>
      </c>
      <c r="BA46" s="18">
        <v>0</v>
      </c>
      <c r="BB46" s="18">
        <v>0</v>
      </c>
      <c r="BC46" s="18">
        <v>100</v>
      </c>
      <c r="BD46" s="18">
        <v>0</v>
      </c>
      <c r="BE46" s="18">
        <v>0</v>
      </c>
      <c r="BF46" s="24">
        <v>97.81</v>
      </c>
      <c r="BG46" s="24">
        <v>1.8400000000000034</v>
      </c>
      <c r="BH46" s="24">
        <v>0.35</v>
      </c>
      <c r="BI46" s="21"/>
      <c r="BJ46" s="25">
        <f t="shared" ca="1" si="4"/>
        <v>0.94109950557803823</v>
      </c>
      <c r="BK46" s="24">
        <f t="shared" ca="1" si="5"/>
        <v>28.194148263199569</v>
      </c>
      <c r="BL46" s="23">
        <f t="shared" si="6"/>
        <v>6.1519982566905647</v>
      </c>
      <c r="BM46" s="23">
        <f t="shared" ca="1" si="7"/>
        <v>2.8488425467329996</v>
      </c>
      <c r="BN46" s="22">
        <f t="shared" si="8"/>
        <v>3.4922263610217938</v>
      </c>
      <c r="BO46" s="21"/>
      <c r="BP46" s="2"/>
      <c r="BR46" s="6"/>
      <c r="CL46" s="5"/>
      <c r="CP46" s="6"/>
      <c r="DJ46" s="5"/>
    </row>
    <row r="47" spans="1:114" x14ac:dyDescent="0.2">
      <c r="A47">
        <v>1.7</v>
      </c>
      <c r="B47">
        <v>0.4</v>
      </c>
      <c r="C47">
        <v>0.18657000000000001</v>
      </c>
      <c r="D47">
        <v>-7.707E-2</v>
      </c>
      <c r="E47">
        <v>-5.237E-2</v>
      </c>
      <c r="F47">
        <v>1.9876499999999999</v>
      </c>
      <c r="G47">
        <v>2.02373</v>
      </c>
      <c r="H47" s="21"/>
      <c r="I47" s="17">
        <f t="shared" si="0"/>
        <v>5.577427821522309</v>
      </c>
      <c r="J47" s="16">
        <f t="shared" si="1"/>
        <v>-4.8774278215223088</v>
      </c>
      <c r="K47" s="10">
        <v>105</v>
      </c>
      <c r="L47" s="16">
        <v>585.62992125984238</v>
      </c>
      <c r="M47" s="16">
        <v>247.83464566929138</v>
      </c>
      <c r="N47" s="16">
        <v>2.4168853893263336</v>
      </c>
      <c r="O47" s="16">
        <v>5.4163901437371695</v>
      </c>
      <c r="P47" s="16">
        <v>5.494148030074629</v>
      </c>
      <c r="Q47" s="16">
        <v>0.1808936344108556</v>
      </c>
      <c r="R47" s="16">
        <v>3.292478350067289</v>
      </c>
      <c r="S47" s="16">
        <v>5.3998532178791123</v>
      </c>
      <c r="T47" s="20" t="s">
        <v>33</v>
      </c>
      <c r="U47" s="10">
        <v>3</v>
      </c>
      <c r="V47" s="20" t="s">
        <v>33</v>
      </c>
      <c r="W47" s="10">
        <v>3</v>
      </c>
      <c r="X47" s="20" t="s">
        <v>144</v>
      </c>
      <c r="Y47" s="10">
        <v>4</v>
      </c>
      <c r="Z47" s="20" t="s">
        <v>123</v>
      </c>
      <c r="AA47" s="15">
        <v>4</v>
      </c>
      <c r="AB47" s="11">
        <v>78.389376859627333</v>
      </c>
      <c r="AC47" s="10">
        <v>19.619552672675823</v>
      </c>
      <c r="AD47" s="19">
        <v>1.9910704676968392</v>
      </c>
      <c r="AE47" s="12">
        <v>541.63901437371692</v>
      </c>
      <c r="AF47" s="10">
        <v>611.92153758173026</v>
      </c>
      <c r="AG47" s="10">
        <v>287.06110225559718</v>
      </c>
      <c r="AH47" s="10">
        <v>61.363909615942873</v>
      </c>
      <c r="AI47" s="10">
        <v>3.0372257420601194</v>
      </c>
      <c r="AJ47" s="10"/>
      <c r="AK47" s="10"/>
      <c r="AL47" s="10"/>
      <c r="AM47" s="10"/>
      <c r="AN47" s="10">
        <v>5.4163901437371695</v>
      </c>
      <c r="AO47" s="10">
        <v>1.3207925125437783</v>
      </c>
      <c r="AP47" s="10">
        <v>2.2964888180447773</v>
      </c>
      <c r="AQ47" s="10">
        <v>111.47500000000001</v>
      </c>
      <c r="AR47" s="10"/>
      <c r="AS47" s="10"/>
      <c r="AT47" s="10">
        <v>12.635154670441374</v>
      </c>
      <c r="AU47" s="10">
        <v>1</v>
      </c>
      <c r="AV47" s="16"/>
      <c r="AW47" s="19">
        <v>91.788230637259531</v>
      </c>
      <c r="AX47" s="1" t="s">
        <v>120</v>
      </c>
      <c r="AY47" s="23">
        <v>4.8774278215223097</v>
      </c>
      <c r="AZ47" s="18">
        <v>100</v>
      </c>
      <c r="BA47" s="18">
        <v>0</v>
      </c>
      <c r="BB47" s="18">
        <v>0</v>
      </c>
      <c r="BC47" s="18">
        <v>0</v>
      </c>
      <c r="BD47" s="18">
        <v>100</v>
      </c>
      <c r="BE47" s="18">
        <v>0</v>
      </c>
      <c r="BF47" s="24">
        <v>78.389376859627333</v>
      </c>
      <c r="BG47" s="24">
        <v>19.619552672675823</v>
      </c>
      <c r="BH47" s="24">
        <v>1.9910704676968392</v>
      </c>
      <c r="BI47" s="21"/>
      <c r="BJ47" s="25">
        <f t="shared" ca="1" si="4"/>
        <v>0.86380051770474731</v>
      </c>
      <c r="BK47" s="24">
        <f t="shared" ca="1" si="5"/>
        <v>31.334375812751567</v>
      </c>
      <c r="BL47" s="23">
        <f t="shared" si="6"/>
        <v>3.4778321633259246</v>
      </c>
      <c r="BM47" s="23">
        <f t="shared" ca="1" si="7"/>
        <v>2.6455247034793192</v>
      </c>
      <c r="BN47" s="22">
        <f t="shared" si="8"/>
        <v>3.2574906665307104</v>
      </c>
      <c r="BO47" s="21"/>
      <c r="BP47" s="2"/>
      <c r="BR47" s="6"/>
      <c r="CL47" s="5"/>
      <c r="CP47" s="6"/>
      <c r="DJ47" s="5"/>
    </row>
    <row r="48" spans="1:114" x14ac:dyDescent="0.2">
      <c r="A48">
        <v>1.75</v>
      </c>
      <c r="B48">
        <v>2.1</v>
      </c>
      <c r="C48">
        <v>0.20644999999999999</v>
      </c>
      <c r="D48">
        <v>-5.7090000000000002E-2</v>
      </c>
      <c r="E48">
        <v>-5.1090000000000003E-2</v>
      </c>
      <c r="F48">
        <v>1.9845999999999999</v>
      </c>
      <c r="G48">
        <v>2.0391300000000001</v>
      </c>
      <c r="H48" s="21"/>
      <c r="I48" s="17">
        <f t="shared" si="0"/>
        <v>5.7414698162729652</v>
      </c>
      <c r="J48" s="16">
        <f t="shared" si="1"/>
        <v>-5.041469816272965</v>
      </c>
      <c r="K48" s="10">
        <v>105</v>
      </c>
      <c r="L48" s="16">
        <v>602.85433070866122</v>
      </c>
      <c r="M48" s="16">
        <v>254.82283464566933</v>
      </c>
      <c r="N48" s="16">
        <v>2.4879702537182848</v>
      </c>
      <c r="O48" s="16">
        <v>10.684386036960984</v>
      </c>
      <c r="P48" s="16">
        <v>10.76707359613212</v>
      </c>
      <c r="Q48" s="16">
        <v>0.32296339917221145</v>
      </c>
      <c r="R48" s="16">
        <v>2.9995466854450625</v>
      </c>
      <c r="S48" s="16">
        <v>5.7421916091067118</v>
      </c>
      <c r="T48" s="20" t="s">
        <v>122</v>
      </c>
      <c r="U48" s="10">
        <v>4</v>
      </c>
      <c r="V48" s="20" t="s">
        <v>33</v>
      </c>
      <c r="W48" s="10">
        <v>3</v>
      </c>
      <c r="X48" s="20" t="s">
        <v>142</v>
      </c>
      <c r="Y48" s="10">
        <v>5</v>
      </c>
      <c r="Z48" s="20" t="s">
        <v>121</v>
      </c>
      <c r="AA48" s="15">
        <v>5</v>
      </c>
      <c r="AB48" s="11">
        <v>53.383272571223216</v>
      </c>
      <c r="AC48" s="10">
        <v>42.672761927063718</v>
      </c>
      <c r="AD48" s="19">
        <v>3.9439655017130639</v>
      </c>
      <c r="AE48" s="12">
        <v>1068.4386036960982</v>
      </c>
      <c r="AF48" s="10">
        <v>1231.252521267975</v>
      </c>
      <c r="AG48" s="10">
        <v>682.53051970990896</v>
      </c>
      <c r="AH48" s="10">
        <v>66.943982167990498</v>
      </c>
      <c r="AI48" s="10">
        <v>3.3338370922925757</v>
      </c>
      <c r="AJ48" s="10"/>
      <c r="AK48" s="10"/>
      <c r="AL48" s="10"/>
      <c r="AM48" s="10"/>
      <c r="AN48" s="10">
        <v>7.122924024640656</v>
      </c>
      <c r="AO48" s="10">
        <v>2.3422633952228096</v>
      </c>
      <c r="AP48" s="10">
        <v>5.4602441576792717</v>
      </c>
      <c r="AQ48" s="10">
        <v>114.66</v>
      </c>
      <c r="AR48" s="10"/>
      <c r="AS48" s="10"/>
      <c r="AT48" s="10">
        <v>25.538532743182792</v>
      </c>
      <c r="AU48" s="10">
        <v>1</v>
      </c>
      <c r="AV48" s="16"/>
      <c r="AW48" s="19">
        <v>184.68787819019624</v>
      </c>
      <c r="AX48" s="1" t="s">
        <v>120</v>
      </c>
      <c r="AY48" s="23">
        <v>5.0414698162729596</v>
      </c>
      <c r="AZ48" s="18">
        <v>100</v>
      </c>
      <c r="BA48" s="18">
        <v>0</v>
      </c>
      <c r="BB48" s="18">
        <v>0</v>
      </c>
      <c r="BC48" s="18">
        <v>0</v>
      </c>
      <c r="BD48" s="18">
        <v>100</v>
      </c>
      <c r="BE48" s="18">
        <v>0</v>
      </c>
      <c r="BF48" s="24">
        <v>53.383272571223216</v>
      </c>
      <c r="BG48" s="24">
        <v>42.672761927063718</v>
      </c>
      <c r="BH48" s="24">
        <v>3.9439655017130639</v>
      </c>
      <c r="BI48" s="21"/>
      <c r="BJ48" s="25">
        <f t="shared" ca="1" si="4"/>
        <v>0.78816592320670031</v>
      </c>
      <c r="BK48" s="24">
        <f t="shared" ca="1" si="5"/>
        <v>52.438432758348064</v>
      </c>
      <c r="BL48" s="23">
        <f t="shared" si="6"/>
        <v>3.0859383728312078</v>
      </c>
      <c r="BM48" s="23">
        <f t="shared" ca="1" si="7"/>
        <v>2.4465753467748352</v>
      </c>
      <c r="BN48" s="22">
        <f t="shared" si="8"/>
        <v>2.9912192084529234</v>
      </c>
      <c r="BO48" s="21"/>
      <c r="BP48" s="2"/>
      <c r="BR48" s="6"/>
      <c r="CL48" s="5"/>
      <c r="CP48" s="6"/>
      <c r="DJ48" s="5"/>
    </row>
    <row r="49" spans="1:114" x14ac:dyDescent="0.2">
      <c r="A49">
        <v>1.8</v>
      </c>
      <c r="B49">
        <v>2.1</v>
      </c>
      <c r="C49">
        <v>0.21054</v>
      </c>
      <c r="D49">
        <v>-6.1589999999999999E-2</v>
      </c>
      <c r="E49">
        <v>-5.6489999999999999E-2</v>
      </c>
      <c r="F49">
        <v>1.9822299999999999</v>
      </c>
      <c r="G49">
        <v>2.0589</v>
      </c>
      <c r="H49" s="21"/>
      <c r="I49" s="17">
        <f t="shared" si="0"/>
        <v>5.9055118110236222</v>
      </c>
      <c r="J49" s="16">
        <f t="shared" si="1"/>
        <v>-5.205511811023622</v>
      </c>
      <c r="K49" s="10">
        <v>105</v>
      </c>
      <c r="L49" s="16">
        <v>620.07874015748018</v>
      </c>
      <c r="M49" s="16">
        <v>261.81102362204734</v>
      </c>
      <c r="N49" s="16">
        <v>2.5590551181102361</v>
      </c>
      <c r="O49" s="16">
        <v>11.768194045174537</v>
      </c>
      <c r="P49" s="16">
        <v>11.830084547078597</v>
      </c>
      <c r="Q49" s="16">
        <v>0.29096570440614034</v>
      </c>
      <c r="R49" s="16">
        <v>2.4595403629468855</v>
      </c>
      <c r="S49" s="16">
        <v>4.2979515211152721</v>
      </c>
      <c r="T49" s="20" t="s">
        <v>122</v>
      </c>
      <c r="U49" s="10">
        <v>5</v>
      </c>
      <c r="V49" s="20" t="s">
        <v>144</v>
      </c>
      <c r="W49" s="10">
        <v>4</v>
      </c>
      <c r="X49" s="20" t="s">
        <v>142</v>
      </c>
      <c r="Y49" s="10">
        <v>5</v>
      </c>
      <c r="Z49" s="20" t="s">
        <v>121</v>
      </c>
      <c r="AA49" s="15">
        <v>5</v>
      </c>
      <c r="AB49" s="11">
        <v>38.43524427183268</v>
      </c>
      <c r="AC49" s="10">
        <v>54.354910651296848</v>
      </c>
      <c r="AD49" s="19">
        <v>7.209845076870474</v>
      </c>
      <c r="AE49" s="12">
        <v>1176.8194045174537</v>
      </c>
      <c r="AF49" s="10">
        <v>1355.2994325882185</v>
      </c>
      <c r="AG49" s="10">
        <v>762.25634103089476</v>
      </c>
      <c r="AH49" s="10">
        <v>35.771583147532169</v>
      </c>
      <c r="AI49" s="10">
        <v>4.0658003221457815</v>
      </c>
      <c r="AJ49" s="10"/>
      <c r="AK49" s="10"/>
      <c r="AL49" s="10"/>
      <c r="AM49" s="10"/>
      <c r="AN49" s="10">
        <v>5.8840970225872686</v>
      </c>
      <c r="AO49" s="10">
        <v>2.4889463024901888</v>
      </c>
      <c r="AP49" s="10">
        <v>6.0980507282471583</v>
      </c>
      <c r="AQ49" s="10">
        <v>114.66</v>
      </c>
      <c r="AR49" s="10"/>
      <c r="AS49" s="10"/>
      <c r="AT49" s="10">
        <v>27.423462799558511</v>
      </c>
      <c r="AU49" s="10">
        <v>1</v>
      </c>
      <c r="AV49" s="16"/>
      <c r="AW49" s="19">
        <v>203.29491488823277</v>
      </c>
      <c r="AX49" s="1" t="s">
        <v>120</v>
      </c>
      <c r="AY49" s="23">
        <v>5.2055118110236203</v>
      </c>
      <c r="AZ49" s="18">
        <v>0</v>
      </c>
      <c r="BA49" s="18">
        <v>100</v>
      </c>
      <c r="BB49" s="18">
        <v>0</v>
      </c>
      <c r="BC49" s="18">
        <v>0</v>
      </c>
      <c r="BD49" s="18">
        <v>100</v>
      </c>
      <c r="BE49" s="18">
        <v>0</v>
      </c>
      <c r="BF49" s="24">
        <v>38.43524427183268</v>
      </c>
      <c r="BG49" s="24">
        <v>54.354910651296848</v>
      </c>
      <c r="BH49" s="24">
        <v>7.209845076870474</v>
      </c>
      <c r="BI49" s="21"/>
      <c r="BJ49" s="25">
        <f t="shared" ca="1" si="4"/>
        <v>0.76284908421268738</v>
      </c>
      <c r="BK49" s="24">
        <f t="shared" ca="1" si="5"/>
        <v>53.589623419259482</v>
      </c>
      <c r="BL49" s="23">
        <f t="shared" si="6"/>
        <v>2.5257340569033775</v>
      </c>
      <c r="BM49" s="23">
        <f t="shared" ca="1" si="7"/>
        <v>2.3796935898184719</v>
      </c>
      <c r="BN49" s="22">
        <f t="shared" si="8"/>
        <v>2.9090333507718213</v>
      </c>
      <c r="BO49" s="21"/>
      <c r="BP49" s="2"/>
      <c r="BR49" s="6"/>
      <c r="CL49" s="5"/>
      <c r="CP49" s="6"/>
      <c r="DJ49" s="5"/>
    </row>
    <row r="50" spans="1:114" x14ac:dyDescent="0.2">
      <c r="A50">
        <v>1.85</v>
      </c>
      <c r="B50">
        <v>2.1</v>
      </c>
      <c r="C50">
        <v>0.17904</v>
      </c>
      <c r="D50">
        <v>-7.0440000000000003E-2</v>
      </c>
      <c r="E50">
        <v>-5.194E-2</v>
      </c>
      <c r="F50">
        <v>1.9751799999999999</v>
      </c>
      <c r="G50">
        <v>2.0587</v>
      </c>
      <c r="H50" s="21"/>
      <c r="I50" s="17">
        <f t="shared" si="0"/>
        <v>6.0695538057742784</v>
      </c>
      <c r="J50" s="16">
        <f t="shared" si="1"/>
        <v>-5.3695538057742782</v>
      </c>
      <c r="K50" s="10">
        <v>105</v>
      </c>
      <c r="L50" s="16">
        <v>637.30314960629903</v>
      </c>
      <c r="M50" s="16">
        <v>268.7992125984253</v>
      </c>
      <c r="N50" s="16">
        <v>2.6301399825021874</v>
      </c>
      <c r="O50" s="16">
        <v>3.4210174537987688</v>
      </c>
      <c r="P50" s="16">
        <v>3.5004314021037914</v>
      </c>
      <c r="Q50" s="16">
        <v>0.22803690469953369</v>
      </c>
      <c r="R50" s="16">
        <v>6.5145371671183563</v>
      </c>
      <c r="S50" s="16">
        <v>5.514857521182134</v>
      </c>
      <c r="T50" s="20" t="s">
        <v>33</v>
      </c>
      <c r="U50" s="10">
        <v>3</v>
      </c>
      <c r="V50" s="20" t="s">
        <v>33</v>
      </c>
      <c r="W50" s="10">
        <v>3</v>
      </c>
      <c r="X50" s="20" t="s">
        <v>33</v>
      </c>
      <c r="Y50" s="10">
        <v>3</v>
      </c>
      <c r="Z50" s="20" t="s">
        <v>33</v>
      </c>
      <c r="AA50" s="15">
        <v>3</v>
      </c>
      <c r="AB50" s="11">
        <v>97.81</v>
      </c>
      <c r="AC50" s="10">
        <v>1.8400000000000034</v>
      </c>
      <c r="AD50" s="19">
        <v>0.35</v>
      </c>
      <c r="AE50" s="12">
        <v>342.10174537987689</v>
      </c>
      <c r="AF50" s="10">
        <v>374.32703850595783</v>
      </c>
      <c r="AG50" s="10">
        <v>175.02157010518957</v>
      </c>
      <c r="AH50" s="10">
        <v>59.342760795701757</v>
      </c>
      <c r="AI50" s="10">
        <v>1.5350284668685688</v>
      </c>
      <c r="AJ50" s="10"/>
      <c r="AK50" s="10"/>
      <c r="AL50" s="10"/>
      <c r="AM50" s="10"/>
      <c r="AN50" s="10">
        <v>3.4210174537987688</v>
      </c>
      <c r="AO50" s="10">
        <v>1.0190143121738777</v>
      </c>
      <c r="AP50" s="10">
        <v>1</v>
      </c>
      <c r="AQ50" s="10">
        <v>111.47500000000001</v>
      </c>
      <c r="AR50" s="10"/>
      <c r="AS50" s="10"/>
      <c r="AT50" s="10">
        <v>6.9008859089884211</v>
      </c>
      <c r="AU50" s="10">
        <v>1</v>
      </c>
      <c r="AV50" s="16"/>
      <c r="AW50" s="19">
        <v>56.149055775893679</v>
      </c>
      <c r="AX50" s="1" t="s">
        <v>120</v>
      </c>
      <c r="AY50" s="23">
        <v>5.36955380577428</v>
      </c>
      <c r="AZ50" s="18">
        <v>100</v>
      </c>
      <c r="BA50" s="18">
        <v>0</v>
      </c>
      <c r="BB50" s="18">
        <v>0</v>
      </c>
      <c r="BC50" s="18">
        <v>100</v>
      </c>
      <c r="BD50" s="18">
        <v>0</v>
      </c>
      <c r="BE50" s="18">
        <v>0</v>
      </c>
      <c r="BF50" s="24">
        <v>97.81</v>
      </c>
      <c r="BG50" s="24">
        <v>1.8400000000000034</v>
      </c>
      <c r="BH50" s="24">
        <v>0.35</v>
      </c>
      <c r="BI50" s="21"/>
      <c r="BJ50" s="25">
        <f t="shared" ca="1" si="4"/>
        <v>0.98397774105090496</v>
      </c>
      <c r="BK50" s="24">
        <f t="shared" ca="1" si="5"/>
        <v>22.903488569017007</v>
      </c>
      <c r="BL50" s="23">
        <f t="shared" si="6"/>
        <v>7.1669605402268077</v>
      </c>
      <c r="BM50" s="23">
        <f t="shared" ca="1" si="7"/>
        <v>2.959650404600247</v>
      </c>
      <c r="BN50" s="22">
        <f t="shared" si="8"/>
        <v>3.5841555627908437</v>
      </c>
      <c r="BO50" s="21"/>
      <c r="BP50" s="2"/>
      <c r="BR50" s="6"/>
      <c r="CL50" s="5"/>
      <c r="CP50" s="6"/>
      <c r="DJ50" s="5"/>
    </row>
    <row r="51" spans="1:114" x14ac:dyDescent="0.2">
      <c r="A51">
        <v>1.9</v>
      </c>
      <c r="B51">
        <v>2.1</v>
      </c>
      <c r="C51">
        <v>0.17277999999999999</v>
      </c>
      <c r="D51">
        <v>-9.0999999999999998E-2</v>
      </c>
      <c r="E51">
        <v>-4.895E-2</v>
      </c>
      <c r="F51">
        <v>1.97373</v>
      </c>
      <c r="G51">
        <v>2.0635300000000001</v>
      </c>
      <c r="H51" s="21"/>
      <c r="I51" s="17">
        <f t="shared" si="0"/>
        <v>6.2335958005249337</v>
      </c>
      <c r="J51" s="16">
        <f t="shared" si="1"/>
        <v>-5.5335958005249335</v>
      </c>
      <c r="K51" s="10">
        <v>105</v>
      </c>
      <c r="L51" s="16">
        <v>654.52755905511788</v>
      </c>
      <c r="M51" s="16">
        <v>275.7874015748032</v>
      </c>
      <c r="N51" s="16">
        <v>2.7012248468941378</v>
      </c>
      <c r="O51" s="16">
        <v>1.7621817248459928</v>
      </c>
      <c r="P51" s="16">
        <v>1.8531110807859339</v>
      </c>
      <c r="Q51" s="16">
        <v>8.1842992612773127E-2</v>
      </c>
      <c r="R51" s="16">
        <v>4.4165184408730758</v>
      </c>
      <c r="S51" s="16">
        <v>6.3145386069403582</v>
      </c>
      <c r="T51" s="20" t="s">
        <v>33</v>
      </c>
      <c r="U51" s="10">
        <v>3</v>
      </c>
      <c r="V51" s="20" t="s">
        <v>143</v>
      </c>
      <c r="W51" s="10">
        <v>2</v>
      </c>
      <c r="X51" s="20" t="s">
        <v>33</v>
      </c>
      <c r="Y51" s="10">
        <v>3</v>
      </c>
      <c r="Z51" s="20" t="s">
        <v>33</v>
      </c>
      <c r="AA51" s="15">
        <v>3</v>
      </c>
      <c r="AB51" s="11">
        <v>97.81</v>
      </c>
      <c r="AC51" s="10">
        <v>1.8400000000000034</v>
      </c>
      <c r="AD51" s="19">
        <v>0.35</v>
      </c>
      <c r="AE51" s="12">
        <v>176.21817248459928</v>
      </c>
      <c r="AF51" s="10">
        <v>179.51144720686764</v>
      </c>
      <c r="AG51" s="10">
        <v>92.655554039296675</v>
      </c>
      <c r="AH51" s="10">
        <v>74.331025920950808</v>
      </c>
      <c r="AI51" s="10">
        <v>2.2642269321133317</v>
      </c>
      <c r="AJ51" s="10"/>
      <c r="AK51" s="10"/>
      <c r="AL51" s="10"/>
      <c r="AM51" s="10"/>
      <c r="AN51" s="10">
        <v>1.7621817248459928</v>
      </c>
      <c r="AO51" s="10">
        <v>0.58459094488840424</v>
      </c>
      <c r="AP51" s="10">
        <v>1</v>
      </c>
      <c r="AQ51" s="10">
        <v>111.47500000000001</v>
      </c>
      <c r="AR51" s="10"/>
      <c r="AS51" s="10"/>
      <c r="AT51" s="10">
        <v>3.1018934699246081</v>
      </c>
      <c r="AU51" s="10">
        <v>1</v>
      </c>
      <c r="AV51" s="16"/>
      <c r="AW51" s="19">
        <v>26.926717081030148</v>
      </c>
      <c r="AX51" s="1" t="s">
        <v>120</v>
      </c>
      <c r="AY51" s="23">
        <v>5.5335958005249299</v>
      </c>
      <c r="AZ51" s="18">
        <v>100</v>
      </c>
      <c r="BA51" s="18">
        <v>0</v>
      </c>
      <c r="BB51" s="18">
        <v>0</v>
      </c>
      <c r="BC51" s="18">
        <v>100</v>
      </c>
      <c r="BD51" s="18">
        <v>0</v>
      </c>
      <c r="BE51" s="18">
        <v>0</v>
      </c>
      <c r="BF51" s="24">
        <v>97.81</v>
      </c>
      <c r="BG51" s="24">
        <v>1.8400000000000034</v>
      </c>
      <c r="BH51" s="24">
        <v>0.35</v>
      </c>
      <c r="BI51" s="21"/>
      <c r="BJ51" s="25">
        <f t="shared" ca="1" si="4"/>
        <v>1</v>
      </c>
      <c r="BK51" s="24">
        <f t="shared" ca="1" si="5"/>
        <v>11.065387994850168</v>
      </c>
      <c r="BL51" s="23">
        <f t="shared" si="6"/>
        <v>5.3637734618186732</v>
      </c>
      <c r="BM51" s="23">
        <f t="shared" ca="1" si="7"/>
        <v>3.112245616682531</v>
      </c>
      <c r="BN51" s="22">
        <f t="shared" si="8"/>
        <v>3.7275545370369985</v>
      </c>
      <c r="BO51" s="21"/>
      <c r="BP51" s="2"/>
      <c r="BR51" s="6"/>
      <c r="CL51" s="5"/>
      <c r="CP51" s="6"/>
      <c r="DJ51" s="5"/>
    </row>
    <row r="52" spans="1:114" x14ac:dyDescent="0.2">
      <c r="A52">
        <v>1.95</v>
      </c>
      <c r="B52">
        <v>2.1</v>
      </c>
      <c r="C52">
        <v>0.17036999999999999</v>
      </c>
      <c r="D52">
        <v>-9.5549999999999996E-2</v>
      </c>
      <c r="E52">
        <v>-4.367E-2</v>
      </c>
      <c r="F52">
        <v>1.9687300000000001</v>
      </c>
      <c r="G52">
        <v>2.0704799999999999</v>
      </c>
      <c r="H52" s="21"/>
      <c r="I52" s="17">
        <f t="shared" si="0"/>
        <v>6.3976377952755898</v>
      </c>
      <c r="J52" s="16">
        <f t="shared" si="1"/>
        <v>-5.6976377952755897</v>
      </c>
      <c r="K52" s="10">
        <v>105</v>
      </c>
      <c r="L52" s="16">
        <v>671.75196850393672</v>
      </c>
      <c r="M52" s="16">
        <v>282.77559055118115</v>
      </c>
      <c r="N52" s="16">
        <v>2.7723097112860891</v>
      </c>
      <c r="O52" s="16">
        <v>1.1235564681724828</v>
      </c>
      <c r="P52" s="16">
        <v>1.2348207245513434</v>
      </c>
      <c r="Q52" s="16">
        <v>4.9489767904856756E-2</v>
      </c>
      <c r="R52" s="16">
        <v>4.007850445078839</v>
      </c>
      <c r="S52" s="16">
        <v>7.7266844707542113</v>
      </c>
      <c r="T52" s="20" t="s">
        <v>119</v>
      </c>
      <c r="U52" s="10">
        <v>2</v>
      </c>
      <c r="V52" s="20" t="s">
        <v>143</v>
      </c>
      <c r="W52" s="10">
        <v>2</v>
      </c>
      <c r="X52" s="20" t="s">
        <v>33</v>
      </c>
      <c r="Y52" s="10">
        <v>3</v>
      </c>
      <c r="Z52" s="20" t="s">
        <v>124</v>
      </c>
      <c r="AA52" s="15">
        <v>2</v>
      </c>
      <c r="AB52" s="11">
        <v>97.81</v>
      </c>
      <c r="AC52" s="10">
        <v>1.8400000000000034</v>
      </c>
      <c r="AD52" s="19">
        <v>0.35</v>
      </c>
      <c r="AE52" s="12">
        <v>112.35564681724827</v>
      </c>
      <c r="AF52" s="10">
        <v>105.75820474110293</v>
      </c>
      <c r="AG52" s="10">
        <v>61.741036227567179</v>
      </c>
      <c r="AH52" s="10">
        <v>101.91856648048707</v>
      </c>
      <c r="AI52" s="10">
        <v>2.4951030825710583</v>
      </c>
      <c r="AJ52" s="10"/>
      <c r="AK52" s="10"/>
      <c r="AL52" s="10"/>
      <c r="AM52" s="10"/>
      <c r="AN52" s="10">
        <v>1.1235564681724828</v>
      </c>
      <c r="AO52" s="10">
        <v>0.43380684092238014</v>
      </c>
      <c r="AP52" s="10">
        <v>1</v>
      </c>
      <c r="AQ52" s="10">
        <v>79.625</v>
      </c>
      <c r="AR52" s="10"/>
      <c r="AS52" s="10"/>
      <c r="AT52" s="10">
        <v>1.7318681903366433</v>
      </c>
      <c r="AU52" s="10">
        <v>1</v>
      </c>
      <c r="AV52" s="16"/>
      <c r="AW52" s="19">
        <v>15.86373071116544</v>
      </c>
      <c r="AX52" s="1" t="s">
        <v>120</v>
      </c>
      <c r="AY52" s="23">
        <v>5.6976377952755897</v>
      </c>
      <c r="AZ52" s="18">
        <v>100</v>
      </c>
      <c r="BA52" s="18">
        <v>0</v>
      </c>
      <c r="BB52" s="18">
        <v>0</v>
      </c>
      <c r="BC52" s="18">
        <v>100</v>
      </c>
      <c r="BD52" s="18">
        <v>0</v>
      </c>
      <c r="BE52" s="18">
        <v>0</v>
      </c>
      <c r="BF52" s="24">
        <v>97.81</v>
      </c>
      <c r="BG52" s="24">
        <v>1.8400000000000034</v>
      </c>
      <c r="BH52" s="24">
        <v>0.35</v>
      </c>
      <c r="BI52" s="21"/>
      <c r="BJ52" s="25">
        <f t="shared" ca="1" si="4"/>
        <v>1</v>
      </c>
      <c r="BK52" s="24">
        <f t="shared" ca="1" si="5"/>
        <v>6.3580080483408619</v>
      </c>
      <c r="BL52" s="23">
        <f t="shared" si="6"/>
        <v>5.5053181454040434</v>
      </c>
      <c r="BM52" s="23">
        <f t="shared" ca="1" si="7"/>
        <v>3.3099613595708863</v>
      </c>
      <c r="BN52" s="22">
        <f t="shared" si="8"/>
        <v>3.8611129696867534</v>
      </c>
      <c r="BO52" s="21"/>
      <c r="BP52" s="2"/>
      <c r="BR52" s="6"/>
      <c r="CL52" s="5"/>
      <c r="CP52" s="6"/>
      <c r="DJ52" s="5"/>
    </row>
    <row r="53" spans="1:114" x14ac:dyDescent="0.2">
      <c r="A53">
        <v>2</v>
      </c>
      <c r="B53">
        <v>2.1</v>
      </c>
      <c r="C53">
        <v>0.17072000000000001</v>
      </c>
      <c r="D53">
        <v>-9.0639999999999998E-2</v>
      </c>
      <c r="E53">
        <v>-4.0739999999999998E-2</v>
      </c>
      <c r="F53">
        <v>1.9641500000000001</v>
      </c>
      <c r="G53">
        <v>2.0704500000000001</v>
      </c>
      <c r="H53" s="21"/>
      <c r="I53" s="17">
        <f t="shared" si="0"/>
        <v>6.561679790026246</v>
      </c>
      <c r="J53" s="16">
        <f t="shared" si="1"/>
        <v>-5.8616797900262458</v>
      </c>
      <c r="K53" s="10">
        <v>105</v>
      </c>
      <c r="L53" s="16">
        <v>688.97637795275557</v>
      </c>
      <c r="M53" s="16">
        <v>289.76377952755911</v>
      </c>
      <c r="N53" s="16">
        <v>2.8433945756780399</v>
      </c>
      <c r="O53" s="16">
        <v>1.2163028747433293</v>
      </c>
      <c r="P53" s="16">
        <v>1.3388514603430297</v>
      </c>
      <c r="Q53" s="16">
        <v>8.440280819405882E-2</v>
      </c>
      <c r="R53" s="16">
        <v>6.3041204117172054</v>
      </c>
      <c r="S53" s="16">
        <v>8.5103184444236426</v>
      </c>
      <c r="T53" s="20" t="s">
        <v>119</v>
      </c>
      <c r="U53" s="10">
        <v>2</v>
      </c>
      <c r="V53" s="20" t="s">
        <v>143</v>
      </c>
      <c r="W53" s="10">
        <v>2</v>
      </c>
      <c r="X53" s="20" t="s">
        <v>33</v>
      </c>
      <c r="Y53" s="10">
        <v>3</v>
      </c>
      <c r="Z53" s="20" t="s">
        <v>124</v>
      </c>
      <c r="AA53" s="15">
        <v>2</v>
      </c>
      <c r="AB53" s="11">
        <v>97.81</v>
      </c>
      <c r="AC53" s="10">
        <v>1.8400000000000034</v>
      </c>
      <c r="AD53" s="19">
        <v>0.35</v>
      </c>
      <c r="AE53" s="12">
        <v>121.63028747433293</v>
      </c>
      <c r="AF53" s="10">
        <v>116.98391427842962</v>
      </c>
      <c r="AG53" s="10">
        <v>66.94257301715146</v>
      </c>
      <c r="AH53" s="10">
        <v>116.57671958562381</v>
      </c>
      <c r="AI53" s="10">
        <v>1.5862641172610563</v>
      </c>
      <c r="AJ53" s="10"/>
      <c r="AK53" s="10"/>
      <c r="AL53" s="10"/>
      <c r="AM53" s="10"/>
      <c r="AN53" s="10">
        <v>1.2163028747433293</v>
      </c>
      <c r="AO53" s="10">
        <v>0.49965824998088787</v>
      </c>
      <c r="AP53" s="10">
        <v>1</v>
      </c>
      <c r="AQ53" s="10">
        <v>79.625</v>
      </c>
      <c r="AR53" s="10"/>
      <c r="AS53" s="10"/>
      <c r="AT53" s="10">
        <v>1.8748752008867831</v>
      </c>
      <c r="AU53" s="10">
        <v>1</v>
      </c>
      <c r="AV53" s="16"/>
      <c r="AW53" s="19">
        <v>17.547587141764446</v>
      </c>
      <c r="AX53" s="1" t="s">
        <v>120</v>
      </c>
      <c r="AY53" s="23">
        <v>5.8616797900262503</v>
      </c>
      <c r="AZ53" s="18">
        <v>100</v>
      </c>
      <c r="BA53" s="18">
        <v>0</v>
      </c>
      <c r="BB53" s="18">
        <v>0</v>
      </c>
      <c r="BC53" s="18">
        <v>100</v>
      </c>
      <c r="BD53" s="18">
        <v>0</v>
      </c>
      <c r="BE53" s="18">
        <v>0</v>
      </c>
      <c r="BF53" s="24">
        <v>97.81</v>
      </c>
      <c r="BG53" s="24">
        <v>1.8400000000000034</v>
      </c>
      <c r="BH53" s="24">
        <v>0.35</v>
      </c>
      <c r="BI53" s="21"/>
      <c r="BJ53" s="25">
        <f t="shared" ca="1" si="4"/>
        <v>1</v>
      </c>
      <c r="BK53" s="24">
        <f t="shared" ca="1" si="5"/>
        <v>6.8632682317154767</v>
      </c>
      <c r="BL53" s="23">
        <f t="shared" si="6"/>
        <v>8.4881260827399299</v>
      </c>
      <c r="BM53" s="23">
        <f t="shared" ca="1" si="7"/>
        <v>3.3989044360570575</v>
      </c>
      <c r="BN53" s="22">
        <f t="shared" si="8"/>
        <v>3.927616367945876</v>
      </c>
      <c r="BO53" s="21"/>
      <c r="BP53" s="2"/>
      <c r="BR53" s="6"/>
      <c r="CL53" s="5"/>
      <c r="CP53" s="6"/>
      <c r="DJ53" s="5"/>
    </row>
    <row r="54" spans="1:114" x14ac:dyDescent="0.2">
      <c r="A54">
        <v>2.0499999999999998</v>
      </c>
      <c r="B54">
        <v>2.1</v>
      </c>
      <c r="C54">
        <v>0.17421</v>
      </c>
      <c r="D54">
        <v>-7.6560000000000003E-2</v>
      </c>
      <c r="E54">
        <v>-3.653E-2</v>
      </c>
      <c r="F54">
        <v>1.9648300000000001</v>
      </c>
      <c r="G54">
        <v>2.069</v>
      </c>
      <c r="H54" s="21"/>
      <c r="I54" s="17">
        <f t="shared" si="0"/>
        <v>6.7257217847769022</v>
      </c>
      <c r="J54" s="16">
        <f t="shared" si="1"/>
        <v>-6.025721784776902</v>
      </c>
      <c r="K54" s="10">
        <v>105</v>
      </c>
      <c r="L54" s="16">
        <v>706.20078740157442</v>
      </c>
      <c r="M54" s="16">
        <v>296.75196850393706</v>
      </c>
      <c r="N54" s="16">
        <v>2.9144794400699912</v>
      </c>
      <c r="O54" s="16">
        <v>2.1411170431211506</v>
      </c>
      <c r="P54" s="16">
        <v>2.2798796307753681</v>
      </c>
      <c r="Q54" s="16">
        <v>0.18452003981767695</v>
      </c>
      <c r="R54" s="16">
        <v>8.0934114822072072</v>
      </c>
      <c r="S54" s="16">
        <v>9.6362908093206752</v>
      </c>
      <c r="T54" s="20" t="s">
        <v>119</v>
      </c>
      <c r="U54" s="10">
        <v>2</v>
      </c>
      <c r="V54" s="20" t="s">
        <v>143</v>
      </c>
      <c r="W54" s="10">
        <v>2</v>
      </c>
      <c r="X54" s="20" t="s">
        <v>33</v>
      </c>
      <c r="Y54" s="10">
        <v>3</v>
      </c>
      <c r="Z54" s="20" t="s">
        <v>124</v>
      </c>
      <c r="AA54" s="15">
        <v>2</v>
      </c>
      <c r="AB54" s="11">
        <v>97.81</v>
      </c>
      <c r="AC54" s="10">
        <v>1.8400000000000034</v>
      </c>
      <c r="AD54" s="19">
        <v>0.35</v>
      </c>
      <c r="AE54" s="12">
        <v>214.11170431211508</v>
      </c>
      <c r="AF54" s="10">
        <v>226.67991024406834</v>
      </c>
      <c r="AG54" s="10">
        <v>113.9939815387684</v>
      </c>
      <c r="AH54" s="10">
        <v>138.27726245315694</v>
      </c>
      <c r="AI54" s="10">
        <v>1.2355729128543993</v>
      </c>
      <c r="AJ54" s="10"/>
      <c r="AK54" s="10"/>
      <c r="AL54" s="10"/>
      <c r="AM54" s="10"/>
      <c r="AN54" s="10">
        <v>2.1411170431211506</v>
      </c>
      <c r="AO54" s="10">
        <v>0.77205990866607677</v>
      </c>
      <c r="AP54" s="10">
        <v>1</v>
      </c>
      <c r="AQ54" s="10">
        <v>79.625</v>
      </c>
      <c r="AR54" s="10"/>
      <c r="AS54" s="10"/>
      <c r="AT54" s="10">
        <v>3.6590094693559827</v>
      </c>
      <c r="AU54" s="10">
        <v>1</v>
      </c>
      <c r="AV54" s="16"/>
      <c r="AW54" s="19">
        <v>34.001986536610254</v>
      </c>
      <c r="AX54" s="1" t="s">
        <v>120</v>
      </c>
      <c r="AY54" s="23">
        <v>6.0257217847769002</v>
      </c>
      <c r="AZ54" s="18">
        <v>100</v>
      </c>
      <c r="BA54" s="18">
        <v>0</v>
      </c>
      <c r="BB54" s="18">
        <v>0</v>
      </c>
      <c r="BC54" s="18">
        <v>100</v>
      </c>
      <c r="BD54" s="18">
        <v>0</v>
      </c>
      <c r="BE54" s="18">
        <v>0</v>
      </c>
      <c r="BF54" s="24">
        <v>97.81</v>
      </c>
      <c r="BG54" s="24">
        <v>1.8400000000000034</v>
      </c>
      <c r="BH54" s="24">
        <v>0.35</v>
      </c>
      <c r="BI54" s="21"/>
      <c r="BJ54" s="25">
        <f t="shared" ca="1" si="4"/>
        <v>1</v>
      </c>
      <c r="BK54" s="24">
        <f t="shared" ca="1" si="5"/>
        <v>12.985789087016741</v>
      </c>
      <c r="BL54" s="23">
        <f t="shared" si="6"/>
        <v>9.5766051588677481</v>
      </c>
      <c r="BM54" s="23">
        <f t="shared" ca="1" si="7"/>
        <v>3.2246819796878077</v>
      </c>
      <c r="BN54" s="22">
        <f t="shared" si="8"/>
        <v>3.7910664692877565</v>
      </c>
      <c r="BO54" s="21"/>
      <c r="BP54" s="2"/>
      <c r="BR54" s="6"/>
      <c r="CL54" s="5"/>
      <c r="CP54" s="6"/>
      <c r="DJ54" s="5"/>
    </row>
    <row r="55" spans="1:114" x14ac:dyDescent="0.2">
      <c r="A55">
        <v>2.1</v>
      </c>
      <c r="B55">
        <v>2.1</v>
      </c>
      <c r="C55">
        <v>0.19288</v>
      </c>
      <c r="D55">
        <v>-6.8440000000000001E-2</v>
      </c>
      <c r="E55">
        <v>-3.1230000000000001E-2</v>
      </c>
      <c r="F55">
        <v>1.9677</v>
      </c>
      <c r="G55">
        <v>2.0729799999999998</v>
      </c>
      <c r="H55" s="21"/>
      <c r="I55" s="17">
        <f t="shared" si="0"/>
        <v>6.8897637795275593</v>
      </c>
      <c r="J55" s="16">
        <f t="shared" si="1"/>
        <v>-6.1897637795275591</v>
      </c>
      <c r="K55" s="10">
        <v>105</v>
      </c>
      <c r="L55" s="16">
        <v>723.42519685039338</v>
      </c>
      <c r="M55" s="16">
        <v>303.74015748031508</v>
      </c>
      <c r="N55" s="16">
        <v>2.9855643044619424</v>
      </c>
      <c r="O55" s="16">
        <v>7.0884753593429144</v>
      </c>
      <c r="P55" s="16">
        <v>7.247649873574078</v>
      </c>
      <c r="Q55" s="16">
        <v>0.24225810237334314</v>
      </c>
      <c r="R55" s="16">
        <v>3.3425745807154579</v>
      </c>
      <c r="S55" s="16">
        <v>11.05378571049746</v>
      </c>
      <c r="T55" s="20" t="s">
        <v>33</v>
      </c>
      <c r="U55" s="10">
        <v>3</v>
      </c>
      <c r="V55" s="20" t="s">
        <v>33</v>
      </c>
      <c r="W55" s="10">
        <v>3</v>
      </c>
      <c r="X55" s="20" t="s">
        <v>144</v>
      </c>
      <c r="Y55" s="10">
        <v>4</v>
      </c>
      <c r="Z55" s="20" t="s">
        <v>123</v>
      </c>
      <c r="AA55" s="15">
        <v>4</v>
      </c>
      <c r="AB55" s="11">
        <v>73.493323760498299</v>
      </c>
      <c r="AC55" s="10">
        <v>24.218476362337611</v>
      </c>
      <c r="AD55" s="19">
        <v>2.2881998771640917</v>
      </c>
      <c r="AE55" s="12">
        <v>708.84753593429139</v>
      </c>
      <c r="AF55" s="10">
        <v>810.11026766457417</v>
      </c>
      <c r="AG55" s="10">
        <v>418.57374051805584</v>
      </c>
      <c r="AH55" s="10">
        <v>165.97484035273064</v>
      </c>
      <c r="AI55" s="10">
        <v>2.9917058717832887</v>
      </c>
      <c r="AJ55" s="10"/>
      <c r="AK55" s="10"/>
      <c r="AL55" s="10"/>
      <c r="AM55" s="10"/>
      <c r="AN55" s="10">
        <v>7.0884753593429144</v>
      </c>
      <c r="AO55" s="10">
        <v>1.7284779763557447</v>
      </c>
      <c r="AP55" s="10">
        <v>3.3485899241444468</v>
      </c>
      <c r="AQ55" s="10">
        <v>111.47500000000001</v>
      </c>
      <c r="AR55" s="10"/>
      <c r="AS55" s="10"/>
      <c r="AT55" s="10">
        <v>13.58821744122287</v>
      </c>
      <c r="AU55" s="10">
        <v>1</v>
      </c>
      <c r="AV55" s="16"/>
      <c r="AW55" s="19">
        <v>121.51654014968614</v>
      </c>
      <c r="AX55" s="1" t="s">
        <v>120</v>
      </c>
      <c r="AY55" s="23">
        <v>6.18976377952756</v>
      </c>
      <c r="AZ55" s="18">
        <v>100</v>
      </c>
      <c r="BA55" s="18">
        <v>0</v>
      </c>
      <c r="BB55" s="18">
        <v>0</v>
      </c>
      <c r="BC55" s="18">
        <v>0</v>
      </c>
      <c r="BD55" s="18">
        <v>100</v>
      </c>
      <c r="BE55" s="18">
        <v>0</v>
      </c>
      <c r="BF55" s="24">
        <v>73.493323760498299</v>
      </c>
      <c r="BG55" s="24">
        <v>24.218476362337611</v>
      </c>
      <c r="BH55" s="24">
        <v>2.2881998771640917</v>
      </c>
      <c r="BI55" s="21"/>
      <c r="BJ55" s="25">
        <f t="shared" ca="1" si="4"/>
        <v>0.8554991733376669</v>
      </c>
      <c r="BK55" s="24">
        <f t="shared" ca="1" si="5"/>
        <v>34.241768331612263</v>
      </c>
      <c r="BL55" s="23">
        <f t="shared" si="6"/>
        <v>3.5181572630300391</v>
      </c>
      <c r="BM55" s="23">
        <f t="shared" ca="1" si="7"/>
        <v>2.6202695128809683</v>
      </c>
      <c r="BN55" s="22">
        <f t="shared" si="8"/>
        <v>3.1600026197858875</v>
      </c>
      <c r="BO55" s="21"/>
      <c r="BP55" s="2"/>
      <c r="BR55" s="6"/>
      <c r="CL55" s="5"/>
      <c r="CP55" s="6"/>
      <c r="DJ55" s="5"/>
    </row>
    <row r="56" spans="1:114" x14ac:dyDescent="0.2">
      <c r="A56">
        <v>2.15</v>
      </c>
      <c r="B56">
        <v>2</v>
      </c>
      <c r="C56">
        <v>0.19006999999999999</v>
      </c>
      <c r="D56">
        <v>-7.0519999999999999E-2</v>
      </c>
      <c r="E56">
        <v>-4.1549999999999997E-2</v>
      </c>
      <c r="F56">
        <v>1.9664299999999999</v>
      </c>
      <c r="G56">
        <v>2.0746000000000002</v>
      </c>
      <c r="H56" s="21"/>
      <c r="I56" s="17">
        <f t="shared" si="0"/>
        <v>7.0538057742782145</v>
      </c>
      <c r="J56" s="16">
        <f t="shared" si="1"/>
        <v>-6.3538057742782144</v>
      </c>
      <c r="K56" s="10">
        <v>105</v>
      </c>
      <c r="L56" s="16">
        <v>740.64960629921222</v>
      </c>
      <c r="M56" s="16">
        <v>310.72834645669298</v>
      </c>
      <c r="N56" s="16">
        <v>3.0566491688538928</v>
      </c>
      <c r="O56" s="16">
        <v>6.3438542094455821</v>
      </c>
      <c r="P56" s="16">
        <v>6.4632832364552213</v>
      </c>
      <c r="Q56" s="16">
        <v>0.22746805679258139</v>
      </c>
      <c r="R56" s="16">
        <v>3.5193886523428288</v>
      </c>
      <c r="S56" s="16">
        <v>8.2936824312249264</v>
      </c>
      <c r="T56" s="20" t="s">
        <v>33</v>
      </c>
      <c r="U56" s="10">
        <v>3</v>
      </c>
      <c r="V56" s="20" t="s">
        <v>33</v>
      </c>
      <c r="W56" s="10">
        <v>3</v>
      </c>
      <c r="X56" s="20" t="s">
        <v>144</v>
      </c>
      <c r="Y56" s="10">
        <v>4</v>
      </c>
      <c r="Z56" s="20" t="s">
        <v>123</v>
      </c>
      <c r="AA56" s="15">
        <v>4</v>
      </c>
      <c r="AB56" s="11">
        <v>79.990194689650664</v>
      </c>
      <c r="AC56" s="10">
        <v>18.126413511117406</v>
      </c>
      <c r="AD56" s="19">
        <v>1.8833917992319364</v>
      </c>
      <c r="AE56" s="12">
        <v>634.38542094455829</v>
      </c>
      <c r="AF56" s="10">
        <v>716.8186392124253</v>
      </c>
      <c r="AG56" s="10">
        <v>359.74624273414162</v>
      </c>
      <c r="AH56" s="10">
        <v>107.73325568306126</v>
      </c>
      <c r="AI56" s="10">
        <v>2.8414025809121934</v>
      </c>
      <c r="AJ56" s="10"/>
      <c r="AK56" s="10"/>
      <c r="AL56" s="10"/>
      <c r="AM56" s="10"/>
      <c r="AN56" s="10">
        <v>6.3438542094455821</v>
      </c>
      <c r="AO56" s="10">
        <v>1.5848526531088691</v>
      </c>
      <c r="AP56" s="10">
        <v>2.8779699418731326</v>
      </c>
      <c r="AQ56" s="10">
        <v>111.47500000000001</v>
      </c>
      <c r="AR56" s="10"/>
      <c r="AS56" s="10"/>
      <c r="AT56" s="10">
        <v>11.658448943620797</v>
      </c>
      <c r="AU56" s="10">
        <v>1</v>
      </c>
      <c r="AV56" s="16"/>
      <c r="AW56" s="19">
        <v>107.5227958818638</v>
      </c>
      <c r="AX56" s="1" t="s">
        <v>120</v>
      </c>
      <c r="AY56" s="23">
        <v>6.3538057742782099</v>
      </c>
      <c r="AZ56" s="18">
        <v>100</v>
      </c>
      <c r="BA56" s="18">
        <v>0</v>
      </c>
      <c r="BB56" s="18">
        <v>0</v>
      </c>
      <c r="BC56" s="18">
        <v>0</v>
      </c>
      <c r="BD56" s="18">
        <v>100</v>
      </c>
      <c r="BE56" s="18">
        <v>0</v>
      </c>
      <c r="BF56" s="24">
        <v>79.990194689650664</v>
      </c>
      <c r="BG56" s="24">
        <v>18.126413511117406</v>
      </c>
      <c r="BH56" s="24">
        <v>1.8833917992319364</v>
      </c>
      <c r="BI56" s="21"/>
      <c r="BJ56" s="25">
        <f t="shared" ca="1" si="4"/>
        <v>0.87503969667478976</v>
      </c>
      <c r="BK56" s="24">
        <f t="shared" ca="1" si="5"/>
        <v>30.850774328057398</v>
      </c>
      <c r="BL56" s="23">
        <f t="shared" si="6"/>
        <v>3.7332940850077829</v>
      </c>
      <c r="BM56" s="23">
        <f t="shared" ca="1" si="7"/>
        <v>2.6711236150614446</v>
      </c>
      <c r="BN56" s="22">
        <f t="shared" si="8"/>
        <v>3.2138513298371043</v>
      </c>
      <c r="BO56" s="21"/>
      <c r="BP56" s="2"/>
      <c r="BR56" s="6"/>
      <c r="CL56" s="5"/>
      <c r="CP56" s="6"/>
      <c r="DJ56" s="5"/>
    </row>
    <row r="57" spans="1:114" x14ac:dyDescent="0.2">
      <c r="A57">
        <v>2.2000000000000002</v>
      </c>
      <c r="B57">
        <v>2.1</v>
      </c>
      <c r="C57">
        <v>0.18390000000000001</v>
      </c>
      <c r="D57">
        <v>-6.9680000000000006E-2</v>
      </c>
      <c r="E57">
        <v>-4.555E-2</v>
      </c>
      <c r="F57">
        <v>1.9577</v>
      </c>
      <c r="G57">
        <v>2.0777299999999999</v>
      </c>
      <c r="H57" s="21"/>
      <c r="I57" s="17">
        <f t="shared" si="0"/>
        <v>7.2178477690288716</v>
      </c>
      <c r="J57" s="16">
        <f t="shared" si="1"/>
        <v>-6.5178477690288714</v>
      </c>
      <c r="K57" s="10">
        <v>105</v>
      </c>
      <c r="L57" s="16">
        <v>757.87401574803118</v>
      </c>
      <c r="M57" s="16">
        <v>317.71653543307099</v>
      </c>
      <c r="N57" s="16">
        <v>3.1277340332458445</v>
      </c>
      <c r="O57" s="16">
        <v>4.7088675564681743</v>
      </c>
      <c r="P57" s="16">
        <v>4.812891355872571</v>
      </c>
      <c r="Q57" s="16">
        <v>0.23344095981558124</v>
      </c>
      <c r="R57" s="16">
        <v>4.8503268109458233</v>
      </c>
      <c r="S57" s="16">
        <v>7.2238749586386728</v>
      </c>
      <c r="T57" s="20" t="s">
        <v>33</v>
      </c>
      <c r="U57" s="10">
        <v>3</v>
      </c>
      <c r="V57" s="20" t="s">
        <v>33</v>
      </c>
      <c r="W57" s="10">
        <v>3</v>
      </c>
      <c r="X57" s="20" t="s">
        <v>144</v>
      </c>
      <c r="Y57" s="10">
        <v>4</v>
      </c>
      <c r="Z57" s="20" t="s">
        <v>33</v>
      </c>
      <c r="AA57" s="15">
        <v>3</v>
      </c>
      <c r="AB57" s="11">
        <v>97.81</v>
      </c>
      <c r="AC57" s="10">
        <v>1.8400000000000034</v>
      </c>
      <c r="AD57" s="19">
        <v>0.35</v>
      </c>
      <c r="AE57" s="12">
        <v>470.88675564681745</v>
      </c>
      <c r="AF57" s="10">
        <v>521.64168799982997</v>
      </c>
      <c r="AG57" s="10">
        <v>240.64456779362854</v>
      </c>
      <c r="AH57" s="10">
        <v>84.263470465223904</v>
      </c>
      <c r="AI57" s="10">
        <v>2.0617167440001802</v>
      </c>
      <c r="AJ57" s="10"/>
      <c r="AK57" s="10"/>
      <c r="AL57" s="10"/>
      <c r="AM57" s="10"/>
      <c r="AN57" s="10">
        <v>4.7088675564681743</v>
      </c>
      <c r="AO57" s="10">
        <v>1.302007902581894</v>
      </c>
      <c r="AP57" s="10">
        <v>1</v>
      </c>
      <c r="AQ57" s="10">
        <v>111.47500000000001</v>
      </c>
      <c r="AR57" s="10"/>
      <c r="AS57" s="10"/>
      <c r="AT57" s="10">
        <v>8.1511426801652735</v>
      </c>
      <c r="AU57" s="10">
        <v>1</v>
      </c>
      <c r="AV57" s="16"/>
      <c r="AW57" s="19">
        <v>78.246253199974504</v>
      </c>
      <c r="AX57" s="1" t="s">
        <v>120</v>
      </c>
      <c r="AY57" s="23">
        <v>6.5178477690288696</v>
      </c>
      <c r="AZ57" s="18">
        <v>100</v>
      </c>
      <c r="BA57" s="18">
        <v>0</v>
      </c>
      <c r="BB57" s="18">
        <v>0</v>
      </c>
      <c r="BC57" s="18">
        <v>100</v>
      </c>
      <c r="BD57" s="18">
        <v>0</v>
      </c>
      <c r="BE57" s="18">
        <v>0</v>
      </c>
      <c r="BF57" s="24">
        <v>97.81</v>
      </c>
      <c r="BG57" s="24">
        <v>1.8400000000000034</v>
      </c>
      <c r="BH57" s="24">
        <v>0.35</v>
      </c>
      <c r="BI57" s="21"/>
      <c r="BJ57" s="25">
        <f t="shared" ca="1" si="4"/>
        <v>0.93982290681958913</v>
      </c>
      <c r="BK57" s="24">
        <f t="shared" ca="1" si="5"/>
        <v>24.89875633355615</v>
      </c>
      <c r="BL57" s="23">
        <f t="shared" si="6"/>
        <v>5.2648480677514025</v>
      </c>
      <c r="BM57" s="23">
        <f t="shared" ca="1" si="7"/>
        <v>2.8407249267108883</v>
      </c>
      <c r="BN57" s="22">
        <f t="shared" si="8"/>
        <v>3.3977004630374505</v>
      </c>
      <c r="BO57" s="21"/>
      <c r="BP57" s="2"/>
      <c r="BR57" s="6"/>
      <c r="CL57" s="5"/>
      <c r="CP57" s="6"/>
      <c r="DJ57" s="5"/>
    </row>
    <row r="58" spans="1:114" x14ac:dyDescent="0.2">
      <c r="A58">
        <v>2.25</v>
      </c>
      <c r="B58">
        <v>2.1</v>
      </c>
      <c r="C58">
        <v>0.18160999999999999</v>
      </c>
      <c r="D58">
        <v>-6.615E-2</v>
      </c>
      <c r="E58">
        <v>-4.4670000000000001E-2</v>
      </c>
      <c r="F58">
        <v>1.9547000000000001</v>
      </c>
      <c r="G58">
        <v>2.0764499999999999</v>
      </c>
      <c r="H58" s="21"/>
      <c r="I58" s="17">
        <f t="shared" si="0"/>
        <v>7.3818897637795269</v>
      </c>
      <c r="J58" s="16">
        <f t="shared" si="1"/>
        <v>-6.6818897637795267</v>
      </c>
      <c r="K58" s="10">
        <v>105</v>
      </c>
      <c r="L58" s="16">
        <v>775.09842519685003</v>
      </c>
      <c r="M58" s="16">
        <v>324.70472440944889</v>
      </c>
      <c r="N58" s="16">
        <v>3.1988188976377949</v>
      </c>
      <c r="O58" s="16">
        <v>4.1020410677618049</v>
      </c>
      <c r="P58" s="16">
        <v>4.2094540172393549</v>
      </c>
      <c r="Q58" s="16">
        <v>0.25854137370985492</v>
      </c>
      <c r="R58" s="16">
        <v>6.1419217943948841</v>
      </c>
      <c r="S58" s="16">
        <v>7.4592326026076492</v>
      </c>
      <c r="T58" s="20" t="s">
        <v>33</v>
      </c>
      <c r="U58" s="10">
        <v>3</v>
      </c>
      <c r="V58" s="20" t="s">
        <v>33</v>
      </c>
      <c r="W58" s="10">
        <v>3</v>
      </c>
      <c r="X58" s="20" t="s">
        <v>144</v>
      </c>
      <c r="Y58" s="10">
        <v>4</v>
      </c>
      <c r="Z58" s="20" t="s">
        <v>33</v>
      </c>
      <c r="AA58" s="15">
        <v>3</v>
      </c>
      <c r="AB58" s="11">
        <v>97.81</v>
      </c>
      <c r="AC58" s="10">
        <v>1.8400000000000034</v>
      </c>
      <c r="AD58" s="19">
        <v>0.35</v>
      </c>
      <c r="AE58" s="12">
        <v>410.20410677618048</v>
      </c>
      <c r="AF58" s="10">
        <v>449.63585936952109</v>
      </c>
      <c r="AG58" s="10">
        <v>210.47270086196775</v>
      </c>
      <c r="AH58" s="10">
        <v>87.642796216522726</v>
      </c>
      <c r="AI58" s="10">
        <v>1.6281548894233719</v>
      </c>
      <c r="AJ58" s="10"/>
      <c r="AK58" s="10"/>
      <c r="AL58" s="10"/>
      <c r="AM58" s="10"/>
      <c r="AN58" s="10">
        <v>4.1020410677618049</v>
      </c>
      <c r="AO58" s="10">
        <v>1.2156564088415114</v>
      </c>
      <c r="AP58" s="10">
        <v>1</v>
      </c>
      <c r="AQ58" s="10">
        <v>111.47500000000001</v>
      </c>
      <c r="AR58" s="10"/>
      <c r="AS58" s="10"/>
      <c r="AT58" s="10">
        <v>6.8113586213998438</v>
      </c>
      <c r="AU58" s="10">
        <v>1</v>
      </c>
      <c r="AV58" s="16"/>
      <c r="AW58" s="19">
        <v>67.445378905428171</v>
      </c>
      <c r="AX58" s="1" t="s">
        <v>120</v>
      </c>
      <c r="AY58" s="23">
        <v>6.6818897637795303</v>
      </c>
      <c r="AZ58" s="18">
        <v>100</v>
      </c>
      <c r="BA58" s="18">
        <v>0</v>
      </c>
      <c r="BB58" s="18">
        <v>0</v>
      </c>
      <c r="BC58" s="18">
        <v>100</v>
      </c>
      <c r="BD58" s="18">
        <v>0</v>
      </c>
      <c r="BE58" s="18">
        <v>0</v>
      </c>
      <c r="BF58" s="24">
        <v>97.81</v>
      </c>
      <c r="BG58" s="24">
        <v>1.8400000000000034</v>
      </c>
      <c r="BH58" s="24">
        <v>0.35</v>
      </c>
      <c r="BI58" s="21"/>
      <c r="BJ58" s="25">
        <f t="shared" ca="1" si="4"/>
        <v>0.9798482119409585</v>
      </c>
      <c r="BK58" s="24">
        <f t="shared" ca="1" si="5"/>
        <v>22.667343420829159</v>
      </c>
      <c r="BL58" s="23">
        <f t="shared" si="6"/>
        <v>6.764725625711784</v>
      </c>
      <c r="BM58" s="23">
        <f t="shared" ca="1" si="7"/>
        <v>2.9453448603460797</v>
      </c>
      <c r="BN58" s="22">
        <f t="shared" si="8"/>
        <v>3.5037675443307377</v>
      </c>
      <c r="BO58" s="21"/>
      <c r="BP58" s="2"/>
      <c r="BR58" s="6"/>
      <c r="CL58" s="5"/>
      <c r="CP58" s="6"/>
      <c r="DJ58" s="5"/>
    </row>
    <row r="59" spans="1:114" x14ac:dyDescent="0.2">
      <c r="A59">
        <v>2.2999999999999998</v>
      </c>
      <c r="B59">
        <v>2</v>
      </c>
      <c r="C59">
        <v>0.18937999999999999</v>
      </c>
      <c r="D59">
        <v>-6.3329999999999997E-2</v>
      </c>
      <c r="E59">
        <v>-4.317E-2</v>
      </c>
      <c r="F59">
        <v>1.9581</v>
      </c>
      <c r="G59">
        <v>2.0729799999999998</v>
      </c>
      <c r="H59" s="21"/>
      <c r="I59" s="17">
        <f t="shared" si="0"/>
        <v>7.5459317585301831</v>
      </c>
      <c r="J59" s="16">
        <f t="shared" si="1"/>
        <v>-6.8459317585301829</v>
      </c>
      <c r="K59" s="10">
        <v>105</v>
      </c>
      <c r="L59" s="16">
        <v>792.32283464566888</v>
      </c>
      <c r="M59" s="16">
        <v>331.69291338582684</v>
      </c>
      <c r="N59" s="16">
        <v>3.2699037620297462</v>
      </c>
      <c r="O59" s="16">
        <v>6.1610112936344947</v>
      </c>
      <c r="P59" s="16">
        <v>6.2742012034640107</v>
      </c>
      <c r="Q59" s="16">
        <v>0.27859326242992616</v>
      </c>
      <c r="R59" s="16">
        <v>4.4402985080573085</v>
      </c>
      <c r="S59" s="16">
        <v>7.8604104048274941</v>
      </c>
      <c r="T59" s="20" t="s">
        <v>33</v>
      </c>
      <c r="U59" s="10">
        <v>3</v>
      </c>
      <c r="V59" s="20" t="s">
        <v>33</v>
      </c>
      <c r="W59" s="10">
        <v>3</v>
      </c>
      <c r="X59" s="20" t="s">
        <v>144</v>
      </c>
      <c r="Y59" s="10">
        <v>4</v>
      </c>
      <c r="Z59" s="20" t="s">
        <v>123</v>
      </c>
      <c r="AA59" s="15">
        <v>4</v>
      </c>
      <c r="AB59" s="11">
        <v>97.81</v>
      </c>
      <c r="AC59" s="10">
        <v>1.8400000000000034</v>
      </c>
      <c r="AD59" s="19">
        <v>0.35</v>
      </c>
      <c r="AE59" s="12">
        <v>616.10112936344945</v>
      </c>
      <c r="AF59" s="10">
        <v>691.5340924871972</v>
      </c>
      <c r="AG59" s="10">
        <v>345.5650902598008</v>
      </c>
      <c r="AH59" s="10">
        <v>94.433279508982238</v>
      </c>
      <c r="AI59" s="10">
        <v>2.2521008400345446</v>
      </c>
      <c r="AJ59" s="10"/>
      <c r="AK59" s="10"/>
      <c r="AL59" s="10"/>
      <c r="AM59" s="10"/>
      <c r="AN59" s="10">
        <v>6.1610112936344947</v>
      </c>
      <c r="AO59" s="10">
        <v>1.6143508015351355</v>
      </c>
      <c r="AP59" s="10">
        <v>2.7645207220784065</v>
      </c>
      <c r="AQ59" s="10">
        <v>111.47500000000001</v>
      </c>
      <c r="AR59" s="10"/>
      <c r="AS59" s="10"/>
      <c r="AT59" s="10">
        <v>10.459512697672158</v>
      </c>
      <c r="AU59" s="10">
        <v>1</v>
      </c>
      <c r="AV59" s="16"/>
      <c r="AW59" s="19">
        <v>103.73011387307957</v>
      </c>
      <c r="AX59" s="1" t="s">
        <v>120</v>
      </c>
      <c r="AY59" s="23">
        <v>6.8459317585301802</v>
      </c>
      <c r="AZ59" s="18">
        <v>100</v>
      </c>
      <c r="BA59" s="18">
        <v>0</v>
      </c>
      <c r="BB59" s="18">
        <v>0</v>
      </c>
      <c r="BC59" s="18">
        <v>0</v>
      </c>
      <c r="BD59" s="18">
        <v>100</v>
      </c>
      <c r="BE59" s="18">
        <v>0</v>
      </c>
      <c r="BF59" s="24">
        <v>97.81</v>
      </c>
      <c r="BG59" s="24">
        <v>1.8400000000000034</v>
      </c>
      <c r="BH59" s="24">
        <v>0.35</v>
      </c>
      <c r="BI59" s="21"/>
      <c r="BJ59" s="25">
        <f t="shared" ca="1" si="4"/>
        <v>0.90657602898013845</v>
      </c>
      <c r="BK59" s="24">
        <f t="shared" ca="1" si="5"/>
        <v>29.803275953370434</v>
      </c>
      <c r="BL59" s="23">
        <f t="shared" si="6"/>
        <v>4.7395606795104301</v>
      </c>
      <c r="BM59" s="23">
        <f t="shared" ca="1" si="7"/>
        <v>2.752596058857415</v>
      </c>
      <c r="BN59" s="22">
        <f t="shared" si="8"/>
        <v>3.2810165138806568</v>
      </c>
      <c r="BO59" s="21"/>
      <c r="BP59" s="2"/>
      <c r="BR59" s="6"/>
      <c r="CL59" s="5"/>
      <c r="CP59" s="6"/>
      <c r="DJ59" s="5"/>
    </row>
    <row r="60" spans="1:114" x14ac:dyDescent="0.2">
      <c r="A60">
        <v>2.35</v>
      </c>
      <c r="B60">
        <v>2.1</v>
      </c>
      <c r="C60">
        <v>0.18723999999999999</v>
      </c>
      <c r="D60">
        <v>-5.815E-2</v>
      </c>
      <c r="E60">
        <v>-4.5190000000000001E-2</v>
      </c>
      <c r="F60">
        <v>1.9590000000000001</v>
      </c>
      <c r="G60">
        <v>2.0669</v>
      </c>
      <c r="H60" s="21"/>
      <c r="I60" s="17">
        <f t="shared" si="0"/>
        <v>7.7099737532808401</v>
      </c>
      <c r="J60" s="16">
        <f t="shared" si="1"/>
        <v>-7.0099737532808399</v>
      </c>
      <c r="K60" s="10">
        <v>105</v>
      </c>
      <c r="L60" s="16">
        <v>809.54724409448784</v>
      </c>
      <c r="M60" s="16">
        <v>338.68110236220485</v>
      </c>
      <c r="N60" s="16">
        <v>3.340988626421697</v>
      </c>
      <c r="O60" s="16">
        <v>5.5939332648870606</v>
      </c>
      <c r="P60" s="16">
        <v>5.6993435347759291</v>
      </c>
      <c r="Q60" s="16">
        <v>0.31542616440509247</v>
      </c>
      <c r="R60" s="16">
        <v>5.5344297545926668</v>
      </c>
      <c r="S60" s="16">
        <v>7.320157631171436</v>
      </c>
      <c r="T60" s="20" t="s">
        <v>33</v>
      </c>
      <c r="U60" s="10">
        <v>3</v>
      </c>
      <c r="V60" s="20" t="s">
        <v>33</v>
      </c>
      <c r="W60" s="10">
        <v>3</v>
      </c>
      <c r="X60" s="20" t="s">
        <v>144</v>
      </c>
      <c r="Y60" s="10">
        <v>4</v>
      </c>
      <c r="Z60" s="20" t="s">
        <v>33</v>
      </c>
      <c r="AA60" s="15">
        <v>3</v>
      </c>
      <c r="AB60" s="11">
        <v>97.81</v>
      </c>
      <c r="AC60" s="10">
        <v>1.8400000000000034</v>
      </c>
      <c r="AD60" s="19">
        <v>0.35</v>
      </c>
      <c r="AE60" s="12">
        <v>559.39332648870607</v>
      </c>
      <c r="AF60" s="10">
        <v>622.89057796808061</v>
      </c>
      <c r="AG60" s="10">
        <v>302.45076510819467</v>
      </c>
      <c r="AH60" s="10">
        <v>81.857190954851774</v>
      </c>
      <c r="AI60" s="10">
        <v>1.8068708870505843</v>
      </c>
      <c r="AJ60" s="10"/>
      <c r="AK60" s="10"/>
      <c r="AL60" s="10"/>
      <c r="AM60" s="10"/>
      <c r="AN60" s="10">
        <v>5.5939332648870606</v>
      </c>
      <c r="AO60" s="10">
        <v>1.5456333059741687</v>
      </c>
      <c r="AP60" s="10">
        <v>2.4196061208655575</v>
      </c>
      <c r="AQ60" s="10">
        <v>111.47500000000001</v>
      </c>
      <c r="AR60" s="10"/>
      <c r="AS60" s="10"/>
      <c r="AT60" s="10">
        <v>9.1628905350786258</v>
      </c>
      <c r="AU60" s="10">
        <v>1</v>
      </c>
      <c r="AV60" s="16"/>
      <c r="AW60" s="19">
        <v>93.433586695212085</v>
      </c>
      <c r="AX60" s="1" t="s">
        <v>120</v>
      </c>
      <c r="AY60" s="23">
        <v>7.0099737532808399</v>
      </c>
      <c r="AZ60" s="18">
        <v>100</v>
      </c>
      <c r="BA60" s="18">
        <v>0</v>
      </c>
      <c r="BB60" s="18">
        <v>0</v>
      </c>
      <c r="BC60" s="18">
        <v>100</v>
      </c>
      <c r="BD60" s="18">
        <v>0</v>
      </c>
      <c r="BE60" s="18">
        <v>0</v>
      </c>
      <c r="BF60" s="24">
        <v>97.81</v>
      </c>
      <c r="BG60" s="24">
        <v>1.8400000000000034</v>
      </c>
      <c r="BH60" s="24">
        <v>0.35</v>
      </c>
      <c r="BI60" s="21"/>
      <c r="BJ60" s="25">
        <f t="shared" ca="1" si="4"/>
        <v>0.94037101944855617</v>
      </c>
      <c r="BK60" s="24">
        <f t="shared" ca="1" si="5"/>
        <v>28.026738294821214</v>
      </c>
      <c r="BL60" s="23">
        <f t="shared" si="6"/>
        <v>5.9575408315371527</v>
      </c>
      <c r="BM60" s="23">
        <f t="shared" ca="1" si="7"/>
        <v>2.8408634605950951</v>
      </c>
      <c r="BN60" s="22">
        <f t="shared" si="8"/>
        <v>3.3702242423233835</v>
      </c>
      <c r="BO60" s="21"/>
      <c r="BP60" s="2"/>
      <c r="BR60" s="6"/>
      <c r="CL60" s="5"/>
      <c r="CP60" s="6"/>
      <c r="DJ60" s="5"/>
    </row>
    <row r="61" spans="1:114" x14ac:dyDescent="0.2">
      <c r="A61">
        <v>2.4</v>
      </c>
      <c r="B61">
        <v>2.1</v>
      </c>
      <c r="C61">
        <v>0.19033</v>
      </c>
      <c r="D61">
        <v>-6.1960000000000001E-2</v>
      </c>
      <c r="E61">
        <v>-4.5179999999999998E-2</v>
      </c>
      <c r="F61">
        <v>1.96123</v>
      </c>
      <c r="G61">
        <v>2.0705</v>
      </c>
      <c r="H61" s="21"/>
      <c r="I61" s="17">
        <f t="shared" si="0"/>
        <v>7.8740157480314954</v>
      </c>
      <c r="J61" s="16">
        <f t="shared" si="1"/>
        <v>-7.1740157480314952</v>
      </c>
      <c r="K61" s="10">
        <v>105</v>
      </c>
      <c r="L61" s="16">
        <v>826.77165354330668</v>
      </c>
      <c r="M61" s="16">
        <v>345.66929133858275</v>
      </c>
      <c r="N61" s="16">
        <v>3.4120734908136479</v>
      </c>
      <c r="O61" s="16">
        <v>6.4127515400410671</v>
      </c>
      <c r="P61" s="16">
        <v>6.5182003229989487</v>
      </c>
      <c r="Q61" s="16">
        <v>0.28833478283648556</v>
      </c>
      <c r="R61" s="16">
        <v>4.4235336219894821</v>
      </c>
      <c r="S61" s="16">
        <v>7.3228321498529034</v>
      </c>
      <c r="T61" s="20" t="s">
        <v>33</v>
      </c>
      <c r="U61" s="10">
        <v>3</v>
      </c>
      <c r="V61" s="20" t="s">
        <v>33</v>
      </c>
      <c r="W61" s="10">
        <v>3</v>
      </c>
      <c r="X61" s="20" t="s">
        <v>144</v>
      </c>
      <c r="Y61" s="10">
        <v>4</v>
      </c>
      <c r="Z61" s="20" t="s">
        <v>123</v>
      </c>
      <c r="AA61" s="15">
        <v>4</v>
      </c>
      <c r="AB61" s="11">
        <v>97.81</v>
      </c>
      <c r="AC61" s="10">
        <v>1.8400000000000034</v>
      </c>
      <c r="AD61" s="19">
        <v>0.35</v>
      </c>
      <c r="AE61" s="12">
        <v>641.27515400410664</v>
      </c>
      <c r="AF61" s="10">
        <v>718.21347014438766</v>
      </c>
      <c r="AG61" s="10">
        <v>363.86502422492117</v>
      </c>
      <c r="AH61" s="10">
        <v>80.449892414521841</v>
      </c>
      <c r="AI61" s="10">
        <v>2.2606361462451154</v>
      </c>
      <c r="AJ61" s="10"/>
      <c r="AK61" s="10"/>
      <c r="AL61" s="10"/>
      <c r="AM61" s="10"/>
      <c r="AN61" s="10">
        <v>6.4127515400410671</v>
      </c>
      <c r="AO61" s="10">
        <v>1.6773038346985394</v>
      </c>
      <c r="AP61" s="10">
        <v>2.9109201937993694</v>
      </c>
      <c r="AQ61" s="10">
        <v>111.47500000000001</v>
      </c>
      <c r="AR61" s="10"/>
      <c r="AS61" s="10"/>
      <c r="AT61" s="10">
        <v>10.407965009958653</v>
      </c>
      <c r="AU61" s="10">
        <v>1</v>
      </c>
      <c r="AV61" s="16"/>
      <c r="AW61" s="19">
        <v>107.73202052165816</v>
      </c>
      <c r="AX61" s="1" t="s">
        <v>120</v>
      </c>
      <c r="AY61" s="23">
        <v>7.1740157480314997</v>
      </c>
      <c r="AZ61" s="18">
        <v>100</v>
      </c>
      <c r="BA61" s="18">
        <v>0</v>
      </c>
      <c r="BB61" s="18">
        <v>0</v>
      </c>
      <c r="BC61" s="18">
        <v>0</v>
      </c>
      <c r="BD61" s="18">
        <v>100</v>
      </c>
      <c r="BE61" s="18">
        <v>0</v>
      </c>
      <c r="BF61" s="24">
        <v>97.81</v>
      </c>
      <c r="BG61" s="24">
        <v>1.8400000000000034</v>
      </c>
      <c r="BH61" s="24">
        <v>0.35</v>
      </c>
      <c r="BI61" s="21"/>
      <c r="BJ61" s="25">
        <f t="shared" ca="1" si="4"/>
        <v>0.90647803207297017</v>
      </c>
      <c r="BK61" s="24">
        <f t="shared" ca="1" si="5"/>
        <v>29.811013851388513</v>
      </c>
      <c r="BL61" s="23">
        <f t="shared" si="6"/>
        <v>4.7230719789220972</v>
      </c>
      <c r="BM61" s="23">
        <f t="shared" ca="1" si="7"/>
        <v>2.751472127834079</v>
      </c>
      <c r="BN61" s="22">
        <f t="shared" si="8"/>
        <v>3.2664677463180971</v>
      </c>
      <c r="BO61" s="21"/>
      <c r="BP61" s="2"/>
      <c r="BR61" s="6"/>
      <c r="CL61" s="5"/>
      <c r="CP61" s="6"/>
      <c r="DJ61" s="5"/>
    </row>
    <row r="62" spans="1:114" x14ac:dyDescent="0.2">
      <c r="A62">
        <v>2.4500000000000002</v>
      </c>
      <c r="B62">
        <v>2.1</v>
      </c>
      <c r="C62">
        <v>0.18559</v>
      </c>
      <c r="D62">
        <v>-6.3270000000000007E-2</v>
      </c>
      <c r="E62">
        <v>-6.3600000000000002E-3</v>
      </c>
      <c r="F62">
        <v>1.95455</v>
      </c>
      <c r="G62">
        <v>2.0749</v>
      </c>
      <c r="H62" s="21"/>
      <c r="I62" s="17">
        <f t="shared" si="0"/>
        <v>8.0380577427821525</v>
      </c>
      <c r="J62" s="16">
        <f t="shared" si="1"/>
        <v>-7.3380577427821523</v>
      </c>
      <c r="K62" s="10">
        <v>105</v>
      </c>
      <c r="L62" s="16">
        <v>843.99606299212564</v>
      </c>
      <c r="M62" s="16">
        <v>352.65748031496076</v>
      </c>
      <c r="N62" s="16">
        <v>3.4831583552055991</v>
      </c>
      <c r="O62" s="16">
        <v>5.1567002053388107</v>
      </c>
      <c r="P62" s="16">
        <v>5.4116567222055663</v>
      </c>
      <c r="Q62" s="16">
        <v>0.27901989836014035</v>
      </c>
      <c r="R62" s="16">
        <v>5.1559053480839303</v>
      </c>
      <c r="S62" s="16">
        <v>17.705313671302484</v>
      </c>
      <c r="T62" s="20" t="s">
        <v>33</v>
      </c>
      <c r="U62" s="10">
        <v>3</v>
      </c>
      <c r="V62" s="20" t="s">
        <v>33</v>
      </c>
      <c r="W62" s="10">
        <v>3</v>
      </c>
      <c r="X62" s="20" t="s">
        <v>144</v>
      </c>
      <c r="Y62" s="10">
        <v>4</v>
      </c>
      <c r="Z62" s="20" t="s">
        <v>33</v>
      </c>
      <c r="AA62" s="15">
        <v>3</v>
      </c>
      <c r="AB62" s="11">
        <v>97.81</v>
      </c>
      <c r="AC62" s="10">
        <v>1.8400000000000034</v>
      </c>
      <c r="AD62" s="19">
        <v>0.35</v>
      </c>
      <c r="AE62" s="12">
        <v>515.67002053388103</v>
      </c>
      <c r="AF62" s="10">
        <v>587.01866949523571</v>
      </c>
      <c r="AG62" s="10">
        <v>280.87425416541748</v>
      </c>
      <c r="AH62" s="10">
        <v>292.57005221685023</v>
      </c>
      <c r="AI62" s="10">
        <v>1.9395235802217088</v>
      </c>
      <c r="AJ62" s="10"/>
      <c r="AK62" s="10"/>
      <c r="AL62" s="10"/>
      <c r="AM62" s="10"/>
      <c r="AN62" s="10">
        <v>5.1567002053388107</v>
      </c>
      <c r="AO62" s="10">
        <v>1.4749674345078139</v>
      </c>
      <c r="AP62" s="10">
        <v>2.2469940333233396</v>
      </c>
      <c r="AQ62" s="10">
        <v>111.47500000000001</v>
      </c>
      <c r="AR62" s="10"/>
      <c r="AS62" s="10"/>
      <c r="AT62" s="10">
        <v>8.2410305625985742</v>
      </c>
      <c r="AU62" s="10">
        <v>1</v>
      </c>
      <c r="AV62" s="16"/>
      <c r="AW62" s="19">
        <v>88.052800424285365</v>
      </c>
      <c r="AX62" s="1" t="s">
        <v>120</v>
      </c>
      <c r="AY62" s="23">
        <v>7.3380577427821496</v>
      </c>
      <c r="AZ62" s="18">
        <v>100</v>
      </c>
      <c r="BA62" s="18">
        <v>0</v>
      </c>
      <c r="BB62" s="18">
        <v>0</v>
      </c>
      <c r="BC62" s="18">
        <v>100</v>
      </c>
      <c r="BD62" s="18">
        <v>0</v>
      </c>
      <c r="BE62" s="18">
        <v>0</v>
      </c>
      <c r="BF62" s="24">
        <v>97.81</v>
      </c>
      <c r="BG62" s="24">
        <v>1.8400000000000034</v>
      </c>
      <c r="BH62" s="24">
        <v>0.35</v>
      </c>
      <c r="BI62" s="21"/>
      <c r="BJ62" s="25">
        <f t="shared" ca="1" si="4"/>
        <v>0.94415770312070046</v>
      </c>
      <c r="BK62" s="24">
        <f t="shared" ca="1" si="5"/>
        <v>25.600446992495943</v>
      </c>
      <c r="BL62" s="23">
        <f t="shared" si="6"/>
        <v>5.5919636122539114</v>
      </c>
      <c r="BM62" s="23">
        <f t="shared" ca="1" si="7"/>
        <v>2.8499355415909524</v>
      </c>
      <c r="BN62" s="22">
        <f t="shared" si="8"/>
        <v>3.3708028300696116</v>
      </c>
      <c r="BO62" s="21"/>
      <c r="BP62" s="2"/>
      <c r="BR62" s="6"/>
      <c r="CL62" s="5"/>
      <c r="CP62" s="6"/>
      <c r="DJ62" s="5"/>
    </row>
    <row r="63" spans="1:114" x14ac:dyDescent="0.2">
      <c r="A63">
        <v>2.5</v>
      </c>
      <c r="B63">
        <v>2.1</v>
      </c>
      <c r="C63">
        <v>0.18390000000000001</v>
      </c>
      <c r="D63">
        <v>-6.6129999999999994E-2</v>
      </c>
      <c r="E63">
        <v>-1.686E-2</v>
      </c>
      <c r="F63">
        <v>1.9500999999999999</v>
      </c>
      <c r="G63">
        <v>2.0738300000000001</v>
      </c>
      <c r="H63" s="21"/>
      <c r="I63" s="17">
        <f t="shared" si="0"/>
        <v>8.2020997375328086</v>
      </c>
      <c r="J63" s="16">
        <f t="shared" si="1"/>
        <v>-7.5020997375328085</v>
      </c>
      <c r="K63" s="10">
        <v>105</v>
      </c>
      <c r="L63" s="16">
        <v>861.22047244094449</v>
      </c>
      <c r="M63" s="16">
        <v>359.64566929133872</v>
      </c>
      <c r="N63" s="16">
        <v>3.5542432195975504</v>
      </c>
      <c r="O63" s="16">
        <v>4.7088675564681743</v>
      </c>
      <c r="P63" s="16">
        <v>4.92338535087117</v>
      </c>
      <c r="Q63" s="16">
        <v>0.258683585686593</v>
      </c>
      <c r="R63" s="16">
        <v>5.2541811629841266</v>
      </c>
      <c r="S63" s="16">
        <v>14.897069055763573</v>
      </c>
      <c r="T63" s="20" t="s">
        <v>33</v>
      </c>
      <c r="U63" s="10">
        <v>3</v>
      </c>
      <c r="V63" s="20" t="s">
        <v>33</v>
      </c>
      <c r="W63" s="10">
        <v>3</v>
      </c>
      <c r="X63" s="20" t="s">
        <v>144</v>
      </c>
      <c r="Y63" s="10">
        <v>4</v>
      </c>
      <c r="Z63" s="20" t="s">
        <v>33</v>
      </c>
      <c r="AA63" s="15">
        <v>3</v>
      </c>
      <c r="AB63" s="11">
        <v>97.81</v>
      </c>
      <c r="AC63" s="10">
        <v>1.8400000000000034</v>
      </c>
      <c r="AD63" s="19">
        <v>0.35</v>
      </c>
      <c r="AE63" s="12">
        <v>470.88675564681745</v>
      </c>
      <c r="AF63" s="10">
        <v>528.56177819419963</v>
      </c>
      <c r="AG63" s="10">
        <v>246.1692675435585</v>
      </c>
      <c r="AH63" s="10">
        <v>233.33813148684388</v>
      </c>
      <c r="AI63" s="10">
        <v>1.9032461367054334</v>
      </c>
      <c r="AJ63" s="10"/>
      <c r="AK63" s="10"/>
      <c r="AL63" s="10"/>
      <c r="AM63" s="10"/>
      <c r="AN63" s="10">
        <v>4.7088675564681743</v>
      </c>
      <c r="AO63" s="10">
        <v>1.3735618053161185</v>
      </c>
      <c r="AP63" s="10">
        <v>1</v>
      </c>
      <c r="AQ63" s="10">
        <v>111.47500000000001</v>
      </c>
      <c r="AR63" s="10"/>
      <c r="AS63" s="10"/>
      <c r="AT63" s="10">
        <v>7.2266153203733321</v>
      </c>
      <c r="AU63" s="10">
        <v>1</v>
      </c>
      <c r="AV63" s="16"/>
      <c r="AW63" s="19">
        <v>79.284266729129939</v>
      </c>
      <c r="AX63" s="1" t="s">
        <v>120</v>
      </c>
      <c r="AY63" s="23">
        <v>7.5020997375328102</v>
      </c>
      <c r="AZ63" s="18">
        <v>100</v>
      </c>
      <c r="BA63" s="18">
        <v>0</v>
      </c>
      <c r="BB63" s="18">
        <v>0</v>
      </c>
      <c r="BC63" s="18">
        <v>100</v>
      </c>
      <c r="BD63" s="18">
        <v>0</v>
      </c>
      <c r="BE63" s="18">
        <v>0</v>
      </c>
      <c r="BF63" s="24">
        <v>97.81</v>
      </c>
      <c r="BG63" s="24">
        <v>1.8400000000000034</v>
      </c>
      <c r="BH63" s="24">
        <v>0.35</v>
      </c>
      <c r="BI63" s="21"/>
      <c r="BJ63" s="25">
        <f t="shared" ca="1" si="4"/>
        <v>0.9592548336949458</v>
      </c>
      <c r="BK63" s="24">
        <f t="shared" ca="1" si="5"/>
        <v>23.242202384420835</v>
      </c>
      <c r="BL63" s="23">
        <f t="shared" si="6"/>
        <v>5.7577683967096362</v>
      </c>
      <c r="BM63" s="23">
        <f t="shared" ca="1" si="7"/>
        <v>2.8891271955748996</v>
      </c>
      <c r="BN63" s="22">
        <f t="shared" si="8"/>
        <v>3.4091941098559859</v>
      </c>
      <c r="BO63" s="21"/>
      <c r="BP63" s="2"/>
      <c r="BR63" s="6"/>
      <c r="CL63" s="5"/>
      <c r="CP63" s="6"/>
      <c r="DJ63" s="5"/>
    </row>
    <row r="64" spans="1:114" x14ac:dyDescent="0.2">
      <c r="A64">
        <v>2.5499999999999998</v>
      </c>
      <c r="B64">
        <v>2.1</v>
      </c>
      <c r="C64">
        <v>0.18193000000000001</v>
      </c>
      <c r="D64">
        <v>-5.9650000000000002E-2</v>
      </c>
      <c r="E64">
        <v>-5.3299999999999997E-3</v>
      </c>
      <c r="F64">
        <v>1.95713</v>
      </c>
      <c r="G64">
        <v>2.0809000000000002</v>
      </c>
      <c r="H64" s="21"/>
      <c r="I64" s="17">
        <f t="shared" si="0"/>
        <v>8.366141732283463</v>
      </c>
      <c r="J64" s="16">
        <f t="shared" si="1"/>
        <v>-7.6661417322834629</v>
      </c>
      <c r="K64" s="10">
        <v>105</v>
      </c>
      <c r="L64" s="16">
        <v>878.44488188976322</v>
      </c>
      <c r="M64" s="16">
        <v>366.63385826771662</v>
      </c>
      <c r="N64" s="16">
        <v>3.6253280839895003</v>
      </c>
      <c r="O64" s="16">
        <v>4.1868377823408647</v>
      </c>
      <c r="P64" s="16">
        <v>4.44576114531597</v>
      </c>
      <c r="Q64" s="16">
        <v>0.30476026614973545</v>
      </c>
      <c r="R64" s="16">
        <v>6.8550751196075659</v>
      </c>
      <c r="S64" s="16">
        <v>17.980789095493446</v>
      </c>
      <c r="T64" s="20" t="s">
        <v>33</v>
      </c>
      <c r="U64" s="10">
        <v>3</v>
      </c>
      <c r="V64" s="20" t="s">
        <v>33</v>
      </c>
      <c r="W64" s="10">
        <v>3</v>
      </c>
      <c r="X64" s="20" t="s">
        <v>33</v>
      </c>
      <c r="Y64" s="10">
        <v>3</v>
      </c>
      <c r="Z64" s="20" t="s">
        <v>33</v>
      </c>
      <c r="AA64" s="15">
        <v>3</v>
      </c>
      <c r="AB64" s="11">
        <v>97.81</v>
      </c>
      <c r="AC64" s="10">
        <v>1.8400000000000034</v>
      </c>
      <c r="AD64" s="19">
        <v>0.35</v>
      </c>
      <c r="AE64" s="12">
        <v>418.68377823408645</v>
      </c>
      <c r="AF64" s="10">
        <v>471.35749463189268</v>
      </c>
      <c r="AG64" s="10">
        <v>222.2880572657985</v>
      </c>
      <c r="AH64" s="10">
        <v>295.31234080808116</v>
      </c>
      <c r="AI64" s="10">
        <v>1.4587732191871987</v>
      </c>
      <c r="AJ64" s="10"/>
      <c r="AK64" s="10"/>
      <c r="AL64" s="10"/>
      <c r="AM64" s="10"/>
      <c r="AN64" s="10">
        <v>4.1868377823408647</v>
      </c>
      <c r="AO64" s="10">
        <v>1.3249119841108463</v>
      </c>
      <c r="AP64" s="10">
        <v>1</v>
      </c>
      <c r="AQ64" s="10">
        <v>111.47500000000001</v>
      </c>
      <c r="AR64" s="10"/>
      <c r="AS64" s="10"/>
      <c r="AT64" s="10">
        <v>6.2758441793249453</v>
      </c>
      <c r="AU64" s="10">
        <v>1</v>
      </c>
      <c r="AV64" s="16"/>
      <c r="AW64" s="19">
        <v>70.703624194783899</v>
      </c>
      <c r="AX64" s="1" t="s">
        <v>120</v>
      </c>
      <c r="AY64" s="23">
        <v>7.6661417322834602</v>
      </c>
      <c r="AZ64" s="18">
        <v>100</v>
      </c>
      <c r="BA64" s="18">
        <v>0</v>
      </c>
      <c r="BB64" s="18">
        <v>0</v>
      </c>
      <c r="BC64" s="18">
        <v>100</v>
      </c>
      <c r="BD64" s="18">
        <v>0</v>
      </c>
      <c r="BE64" s="18">
        <v>0</v>
      </c>
      <c r="BF64" s="24">
        <v>97.81</v>
      </c>
      <c r="BG64" s="24">
        <v>1.8400000000000034</v>
      </c>
      <c r="BH64" s="24">
        <v>0.35</v>
      </c>
      <c r="BI64" s="21"/>
      <c r="BJ64" s="25">
        <f t="shared" ca="1" si="4"/>
        <v>0.99894033546333338</v>
      </c>
      <c r="BK64" s="24">
        <f t="shared" ca="1" si="5"/>
        <v>21.815199813684931</v>
      </c>
      <c r="BL64" s="23">
        <f t="shared" si="6"/>
        <v>7.6065723717393636</v>
      </c>
      <c r="BM64" s="23">
        <f t="shared" ca="1" si="7"/>
        <v>2.9928552568925544</v>
      </c>
      <c r="BN64" s="22">
        <f t="shared" si="8"/>
        <v>3.5120711449069741</v>
      </c>
      <c r="BO64" s="21"/>
      <c r="BP64" s="2"/>
      <c r="BR64" s="6"/>
      <c r="CL64" s="5"/>
      <c r="CP64" s="6"/>
      <c r="DJ64" s="5"/>
    </row>
    <row r="65" spans="1:131" x14ac:dyDescent="0.2">
      <c r="A65">
        <v>2.6</v>
      </c>
      <c r="B65">
        <v>2.1</v>
      </c>
      <c r="C65">
        <v>0.182</v>
      </c>
      <c r="D65">
        <v>-6.0589999999999998E-2</v>
      </c>
      <c r="E65">
        <v>-1.336E-2</v>
      </c>
      <c r="F65">
        <v>1.95435</v>
      </c>
      <c r="G65">
        <v>2.0858500000000002</v>
      </c>
      <c r="H65" s="21"/>
      <c r="I65" s="17">
        <f t="shared" si="0"/>
        <v>8.530183727034121</v>
      </c>
      <c r="J65" s="16">
        <f t="shared" si="1"/>
        <v>-7.8301837270341208</v>
      </c>
      <c r="K65" s="10">
        <v>105</v>
      </c>
      <c r="L65" s="16">
        <v>895.6692913385823</v>
      </c>
      <c r="M65" s="16">
        <v>373.62204724409463</v>
      </c>
      <c r="N65" s="16">
        <v>3.6964129483814525</v>
      </c>
      <c r="O65" s="16">
        <v>4.2053870636550297</v>
      </c>
      <c r="P65" s="16">
        <v>4.4333844322126117</v>
      </c>
      <c r="Q65" s="16">
        <v>0.29807630324304502</v>
      </c>
      <c r="R65" s="16">
        <v>6.7234481421743348</v>
      </c>
      <c r="S65" s="16">
        <v>15.833150594276546</v>
      </c>
      <c r="T65" s="20" t="s">
        <v>33</v>
      </c>
      <c r="U65" s="10">
        <v>3</v>
      </c>
      <c r="V65" s="20" t="s">
        <v>33</v>
      </c>
      <c r="W65" s="10">
        <v>3</v>
      </c>
      <c r="X65" s="20" t="s">
        <v>33</v>
      </c>
      <c r="Y65" s="10">
        <v>3</v>
      </c>
      <c r="Z65" s="20" t="s">
        <v>33</v>
      </c>
      <c r="AA65" s="15">
        <v>3</v>
      </c>
      <c r="AB65" s="11">
        <v>97.81</v>
      </c>
      <c r="AC65" s="10">
        <v>1.8400000000000034</v>
      </c>
      <c r="AD65" s="19">
        <v>0.35</v>
      </c>
      <c r="AE65" s="12">
        <v>420.538706365503</v>
      </c>
      <c r="AF65" s="10">
        <v>468.88821018156705</v>
      </c>
      <c r="AG65" s="10">
        <v>221.66922161063059</v>
      </c>
      <c r="AH65" s="10">
        <v>249.67003157269906</v>
      </c>
      <c r="AI65" s="10">
        <v>1.4873320636285956</v>
      </c>
      <c r="AJ65" s="10"/>
      <c r="AK65" s="10"/>
      <c r="AL65" s="10"/>
      <c r="AM65" s="10"/>
      <c r="AN65" s="10">
        <v>4.2053870636550297</v>
      </c>
      <c r="AO65" s="10">
        <v>1.3225850304729023</v>
      </c>
      <c r="AP65" s="10">
        <v>1</v>
      </c>
      <c r="AQ65" s="10">
        <v>111.47500000000001</v>
      </c>
      <c r="AR65" s="10"/>
      <c r="AS65" s="10"/>
      <c r="AT65" s="10">
        <v>6.1153619551163931</v>
      </c>
      <c r="AU65" s="10">
        <v>1</v>
      </c>
      <c r="AV65" s="16"/>
      <c r="AW65" s="19">
        <v>70.333231527235057</v>
      </c>
      <c r="AX65" s="1" t="s">
        <v>120</v>
      </c>
      <c r="AY65" s="23">
        <v>7.8301837270341199</v>
      </c>
      <c r="AZ65" s="18">
        <v>100</v>
      </c>
      <c r="BA65" s="18">
        <v>0</v>
      </c>
      <c r="BB65" s="18">
        <v>0</v>
      </c>
      <c r="BC65" s="18">
        <v>100</v>
      </c>
      <c r="BD65" s="18">
        <v>0</v>
      </c>
      <c r="BE65" s="18">
        <v>0</v>
      </c>
      <c r="BF65" s="24">
        <v>97.81</v>
      </c>
      <c r="BG65" s="24">
        <v>1.8400000000000034</v>
      </c>
      <c r="BH65" s="24">
        <v>0.35</v>
      </c>
      <c r="BI65" s="21"/>
      <c r="BJ65" s="25">
        <f t="shared" ca="1" si="4"/>
        <v>0.99981184481857122</v>
      </c>
      <c r="BK65" s="24">
        <f t="shared" ca="1" si="5"/>
        <v>21.327693340954312</v>
      </c>
      <c r="BL65" s="23">
        <f t="shared" si="6"/>
        <v>7.4789255989088392</v>
      </c>
      <c r="BM65" s="23">
        <f t="shared" ca="1" si="7"/>
        <v>2.9947093223751695</v>
      </c>
      <c r="BN65" s="22">
        <f t="shared" si="8"/>
        <v>3.5081315516663856</v>
      </c>
      <c r="BO65" s="21"/>
      <c r="BP65" s="2"/>
      <c r="BR65" s="6"/>
      <c r="CL65" s="5"/>
      <c r="CP65" s="6"/>
      <c r="DJ65" s="5"/>
    </row>
    <row r="66" spans="1:131" x14ac:dyDescent="0.2">
      <c r="A66">
        <v>2.65</v>
      </c>
      <c r="B66">
        <v>0.8</v>
      </c>
      <c r="C66">
        <v>0.17527999999999999</v>
      </c>
      <c r="D66">
        <v>-6.5790000000000001E-2</v>
      </c>
      <c r="E66">
        <v>-2.1149999999999999E-2</v>
      </c>
      <c r="F66">
        <v>1.9502999999999999</v>
      </c>
      <c r="G66">
        <v>2.09578</v>
      </c>
      <c r="H66" s="21"/>
      <c r="I66" s="17">
        <f t="shared" si="0"/>
        <v>8.6942257217847754</v>
      </c>
      <c r="J66" s="16">
        <f t="shared" si="1"/>
        <v>-7.9942257217847752</v>
      </c>
      <c r="K66" s="10">
        <v>105</v>
      </c>
      <c r="L66" s="16">
        <v>912.89370078740103</v>
      </c>
      <c r="M66" s="16">
        <v>380.61023622047253</v>
      </c>
      <c r="N66" s="16">
        <v>3.7674978127734025</v>
      </c>
      <c r="O66" s="16">
        <v>2.4246560574948641</v>
      </c>
      <c r="P66" s="16">
        <v>2.6226517452912375</v>
      </c>
      <c r="Q66" s="16">
        <v>0.26110118929114062</v>
      </c>
      <c r="R66" s="16">
        <v>9.955618002272967</v>
      </c>
      <c r="S66" s="16">
        <v>13.749700541414816</v>
      </c>
      <c r="T66" s="20" t="s">
        <v>119</v>
      </c>
      <c r="U66" s="10">
        <v>2</v>
      </c>
      <c r="V66" s="20" t="s">
        <v>143</v>
      </c>
      <c r="W66" s="10">
        <v>2</v>
      </c>
      <c r="X66" s="20" t="s">
        <v>33</v>
      </c>
      <c r="Y66" s="10">
        <v>3</v>
      </c>
      <c r="Z66" s="20" t="s">
        <v>124</v>
      </c>
      <c r="AA66" s="15">
        <v>2</v>
      </c>
      <c r="AB66" s="11">
        <v>97.81</v>
      </c>
      <c r="AC66" s="10">
        <v>1.8400000000000034</v>
      </c>
      <c r="AD66" s="19">
        <v>0.35</v>
      </c>
      <c r="AE66" s="12">
        <v>242.4656057494864</v>
      </c>
      <c r="AF66" s="10">
        <v>254.8476346938279</v>
      </c>
      <c r="AG66" s="10">
        <v>131.13258726456189</v>
      </c>
      <c r="AH66" s="10">
        <v>205.34817041776623</v>
      </c>
      <c r="AI66" s="10">
        <v>1.0044579852016118</v>
      </c>
      <c r="AJ66" s="10"/>
      <c r="AK66" s="10"/>
      <c r="AL66" s="10"/>
      <c r="AM66" s="10"/>
      <c r="AN66" s="10">
        <v>2.4246560574948641</v>
      </c>
      <c r="AO66" s="10">
        <v>0.95113834167291667</v>
      </c>
      <c r="AP66" s="10">
        <v>1</v>
      </c>
      <c r="AQ66" s="10">
        <v>79.625</v>
      </c>
      <c r="AR66" s="10"/>
      <c r="AS66" s="10"/>
      <c r="AT66" s="10">
        <v>3.160151283721476</v>
      </c>
      <c r="AU66" s="10">
        <v>1</v>
      </c>
      <c r="AV66" s="16"/>
      <c r="AW66" s="19">
        <v>38.227145204074183</v>
      </c>
      <c r="AX66" s="1" t="s">
        <v>120</v>
      </c>
      <c r="AY66" s="23">
        <v>7.9942257217847796</v>
      </c>
      <c r="AZ66" s="18">
        <v>100</v>
      </c>
      <c r="BA66" s="18">
        <v>0</v>
      </c>
      <c r="BB66" s="18">
        <v>0</v>
      </c>
      <c r="BC66" s="18">
        <v>100</v>
      </c>
      <c r="BD66" s="18">
        <v>0</v>
      </c>
      <c r="BE66" s="18">
        <v>0</v>
      </c>
      <c r="BF66" s="24">
        <v>97.81</v>
      </c>
      <c r="BG66" s="24">
        <v>1.8400000000000034</v>
      </c>
      <c r="BH66" s="24">
        <v>0.35</v>
      </c>
      <c r="BI66" s="21"/>
      <c r="BJ66" s="25">
        <f t="shared" ca="1" si="4"/>
        <v>1</v>
      </c>
      <c r="BK66" s="24">
        <f t="shared" ca="1" si="5"/>
        <v>11.38279893051925</v>
      </c>
      <c r="BL66" s="23">
        <f t="shared" si="6"/>
        <v>12.053393005719844</v>
      </c>
      <c r="BM66" s="23">
        <f t="shared" ca="1" si="7"/>
        <v>3.3348609668978284</v>
      </c>
      <c r="BN66" s="22">
        <f t="shared" si="8"/>
        <v>3.7927668424872341</v>
      </c>
      <c r="BO66" s="21"/>
      <c r="BP66" s="2"/>
      <c r="BR66" s="6"/>
      <c r="CL66" s="5"/>
      <c r="CP66" s="6"/>
      <c r="DJ66" s="5"/>
    </row>
    <row r="67" spans="1:131" x14ac:dyDescent="0.2">
      <c r="A67">
        <v>2.7</v>
      </c>
      <c r="B67">
        <v>2</v>
      </c>
      <c r="C67">
        <v>0.17693</v>
      </c>
      <c r="D67">
        <v>-6.8339999999999998E-2</v>
      </c>
      <c r="E67">
        <v>-2.7859999999999999E-2</v>
      </c>
      <c r="F67">
        <v>1.9416500000000001</v>
      </c>
      <c r="G67">
        <v>2.0966</v>
      </c>
      <c r="H67" s="21"/>
      <c r="I67" s="17">
        <f t="shared" si="0"/>
        <v>8.8582677165354333</v>
      </c>
      <c r="J67" s="16">
        <f t="shared" si="1"/>
        <v>-8.158267716535434</v>
      </c>
      <c r="K67" s="10">
        <v>105</v>
      </c>
      <c r="L67" s="16">
        <v>930.1181102362201</v>
      </c>
      <c r="M67" s="16">
        <v>387.59842519685054</v>
      </c>
      <c r="N67" s="16">
        <v>3.8385826771653546</v>
      </c>
      <c r="O67" s="16">
        <v>2.8618891170431215</v>
      </c>
      <c r="P67" s="16">
        <v>3.0340425355317016</v>
      </c>
      <c r="Q67" s="16">
        <v>0.24296916225703363</v>
      </c>
      <c r="R67" s="16">
        <v>8.0081000649008516</v>
      </c>
      <c r="S67" s="16">
        <v>11.95509850615138</v>
      </c>
      <c r="T67" s="20" t="s">
        <v>119</v>
      </c>
      <c r="U67" s="10">
        <v>2</v>
      </c>
      <c r="V67" s="20" t="s">
        <v>143</v>
      </c>
      <c r="W67" s="10">
        <v>2</v>
      </c>
      <c r="X67" s="20" t="s">
        <v>33</v>
      </c>
      <c r="Y67" s="10">
        <v>3</v>
      </c>
      <c r="Z67" s="20" t="s">
        <v>124</v>
      </c>
      <c r="AA67" s="15">
        <v>2</v>
      </c>
      <c r="AB67" s="11">
        <v>97.81</v>
      </c>
      <c r="AC67" s="10">
        <v>1.8400000000000034</v>
      </c>
      <c r="AD67" s="19">
        <v>0.35</v>
      </c>
      <c r="AE67" s="12">
        <v>286.18891170431215</v>
      </c>
      <c r="AF67" s="10">
        <v>302.23335063689308</v>
      </c>
      <c r="AG67" s="10">
        <v>151.70212677658509</v>
      </c>
      <c r="AH67" s="10">
        <v>166.96832562485537</v>
      </c>
      <c r="AI67" s="10">
        <v>1.2487356450289073</v>
      </c>
      <c r="AJ67" s="10"/>
      <c r="AK67" s="10"/>
      <c r="AL67" s="10"/>
      <c r="AM67" s="10"/>
      <c r="AN67" s="10">
        <v>2.8618891170431215</v>
      </c>
      <c r="AO67" s="10">
        <v>1.0217940165282948</v>
      </c>
      <c r="AP67" s="10">
        <v>1</v>
      </c>
      <c r="AQ67" s="10">
        <v>79.625</v>
      </c>
      <c r="AR67" s="10"/>
      <c r="AS67" s="10"/>
      <c r="AT67" s="10">
        <v>3.706371576882308</v>
      </c>
      <c r="AU67" s="10">
        <v>1</v>
      </c>
      <c r="AV67" s="16"/>
      <c r="AW67" s="19">
        <v>45.335002595533958</v>
      </c>
      <c r="AX67" s="1" t="s">
        <v>120</v>
      </c>
      <c r="AY67" s="23">
        <v>8.1582677165354305</v>
      </c>
      <c r="AZ67" s="18">
        <v>100</v>
      </c>
      <c r="BA67" s="18">
        <v>0</v>
      </c>
      <c r="BB67" s="18">
        <v>0</v>
      </c>
      <c r="BC67" s="18">
        <v>100</v>
      </c>
      <c r="BD67" s="18">
        <v>0</v>
      </c>
      <c r="BE67" s="18">
        <v>0</v>
      </c>
      <c r="BF67" s="24">
        <v>97.81</v>
      </c>
      <c r="BG67" s="24">
        <v>1.8400000000000034</v>
      </c>
      <c r="BH67" s="24">
        <v>0.35</v>
      </c>
      <c r="BI67" s="21"/>
      <c r="BJ67" s="25">
        <f t="shared" ca="1" si="4"/>
        <v>1</v>
      </c>
      <c r="BK67" s="24">
        <f t="shared" ca="1" si="5"/>
        <v>13.25590257034133</v>
      </c>
      <c r="BL67" s="23">
        <f t="shared" si="6"/>
        <v>9.4577938748721344</v>
      </c>
      <c r="BM67" s="23">
        <f t="shared" ca="1" si="7"/>
        <v>3.2144478718375558</v>
      </c>
      <c r="BN67" s="22">
        <f t="shared" si="8"/>
        <v>3.6863612372242334</v>
      </c>
      <c r="BO67" s="21"/>
      <c r="BP67" s="2"/>
      <c r="BR67" s="6"/>
      <c r="CL67" s="5"/>
      <c r="CP67" s="6"/>
      <c r="DJ67" s="5"/>
    </row>
    <row r="68" spans="1:131" x14ac:dyDescent="0.2">
      <c r="A68">
        <v>2.75</v>
      </c>
      <c r="B68">
        <v>0.4</v>
      </c>
      <c r="C68">
        <v>0.17821000000000001</v>
      </c>
      <c r="D68">
        <v>-7.145E-2</v>
      </c>
      <c r="E68">
        <v>-3.0960000000000001E-2</v>
      </c>
      <c r="F68">
        <v>1.9394</v>
      </c>
      <c r="G68">
        <v>2.0969000000000002</v>
      </c>
      <c r="H68" s="21"/>
      <c r="I68" s="17">
        <f t="shared" si="0"/>
        <v>9.0223097112860895</v>
      </c>
      <c r="J68" s="16">
        <f t="shared" si="1"/>
        <v>-8.3223097112860902</v>
      </c>
      <c r="K68" s="10">
        <v>105</v>
      </c>
      <c r="L68" s="16">
        <v>947.34251968503895</v>
      </c>
      <c r="M68" s="16">
        <v>394.5866141732285</v>
      </c>
      <c r="N68" s="16">
        <v>3.9096675415573054</v>
      </c>
      <c r="O68" s="16">
        <v>3.2010759753593443</v>
      </c>
      <c r="P68" s="16">
        <v>3.3612903424538616</v>
      </c>
      <c r="Q68" s="16">
        <v>0.22085519987425997</v>
      </c>
      <c r="R68" s="16">
        <v>6.570548133995108</v>
      </c>
      <c r="S68" s="16">
        <v>11.12599771489703</v>
      </c>
      <c r="T68" s="20" t="s">
        <v>119</v>
      </c>
      <c r="U68" s="10">
        <v>2</v>
      </c>
      <c r="V68" s="20" t="s">
        <v>143</v>
      </c>
      <c r="W68" s="10">
        <v>2</v>
      </c>
      <c r="X68" s="20" t="s">
        <v>33</v>
      </c>
      <c r="Y68" s="10">
        <v>3</v>
      </c>
      <c r="Z68" s="20" t="s">
        <v>33</v>
      </c>
      <c r="AA68" s="15">
        <v>3</v>
      </c>
      <c r="AB68" s="11">
        <v>97.81</v>
      </c>
      <c r="AC68" s="10">
        <v>1.8400000000000034</v>
      </c>
      <c r="AD68" s="19">
        <v>0.35</v>
      </c>
      <c r="AE68" s="12">
        <v>320.10759753593442</v>
      </c>
      <c r="AF68" s="10">
        <v>339.71989207192257</v>
      </c>
      <c r="AG68" s="10">
        <v>168.06451712269308</v>
      </c>
      <c r="AH68" s="10">
        <v>148.45022070870291</v>
      </c>
      <c r="AI68" s="10">
        <v>1.5219430397688409</v>
      </c>
      <c r="AJ68" s="10"/>
      <c r="AK68" s="10"/>
      <c r="AL68" s="10"/>
      <c r="AM68" s="10"/>
      <c r="AN68" s="10">
        <v>3.2010759753593443</v>
      </c>
      <c r="AO68" s="10">
        <v>1.0713902155633774</v>
      </c>
      <c r="AP68" s="10">
        <v>1</v>
      </c>
      <c r="AQ68" s="10">
        <v>79.625</v>
      </c>
      <c r="AR68" s="10"/>
      <c r="AS68" s="10"/>
      <c r="AT68" s="10">
        <v>4.1105421106339293</v>
      </c>
      <c r="AU68" s="10">
        <v>1</v>
      </c>
      <c r="AV68" s="16"/>
      <c r="AW68" s="19">
        <v>50.957983810788384</v>
      </c>
      <c r="AX68" s="1" t="s">
        <v>120</v>
      </c>
      <c r="AY68" s="23">
        <v>8.3223097112860902</v>
      </c>
      <c r="AZ68" s="18">
        <v>100</v>
      </c>
      <c r="BA68" s="18">
        <v>0</v>
      </c>
      <c r="BB68" s="18">
        <v>0</v>
      </c>
      <c r="BC68" s="18">
        <v>100</v>
      </c>
      <c r="BD68" s="18">
        <v>0</v>
      </c>
      <c r="BE68" s="18">
        <v>0</v>
      </c>
      <c r="BF68" s="24">
        <v>97.81</v>
      </c>
      <c r="BG68" s="24">
        <v>1.8400000000000034</v>
      </c>
      <c r="BH68" s="24">
        <v>0.35</v>
      </c>
      <c r="BI68" s="21"/>
      <c r="BJ68" s="25">
        <f t="shared" ca="1" si="4"/>
        <v>1</v>
      </c>
      <c r="BK68" s="24">
        <f t="shared" ca="1" si="5"/>
        <v>14.636173549179956</v>
      </c>
      <c r="BL68" s="23">
        <f t="shared" si="6"/>
        <v>7.6483495071841476</v>
      </c>
      <c r="BM68" s="23">
        <f t="shared" ca="1" si="7"/>
        <v>3.1202646284521109</v>
      </c>
      <c r="BN68" s="22">
        <f t="shared" si="8"/>
        <v>3.6007766885227426</v>
      </c>
      <c r="BO68" s="21"/>
      <c r="BP68" s="2"/>
      <c r="BR68" s="6"/>
      <c r="CL68" s="5"/>
      <c r="CP68" s="6"/>
      <c r="DJ68" s="5"/>
    </row>
    <row r="69" spans="1:131" x14ac:dyDescent="0.2">
      <c r="A69">
        <v>2.8</v>
      </c>
      <c r="B69">
        <v>2.1</v>
      </c>
      <c r="C69">
        <v>0.20735000000000001</v>
      </c>
      <c r="D69">
        <v>-3.5139999999999998E-2</v>
      </c>
      <c r="E69">
        <v>-3.5839999999999997E-2</v>
      </c>
      <c r="F69">
        <v>1.92875</v>
      </c>
      <c r="G69">
        <v>2.09985</v>
      </c>
      <c r="H69" s="21"/>
      <c r="I69" s="17">
        <f t="shared" si="0"/>
        <v>9.1863517060367439</v>
      </c>
      <c r="J69" s="16">
        <f t="shared" si="1"/>
        <v>-8.4863517060367446</v>
      </c>
      <c r="K69" s="10">
        <v>105</v>
      </c>
      <c r="L69" s="16">
        <v>964.56692913385768</v>
      </c>
      <c r="M69" s="16">
        <v>401.5748031496064</v>
      </c>
      <c r="N69" s="16">
        <v>3.9807524059492558</v>
      </c>
      <c r="O69" s="16">
        <v>10.922876796714581</v>
      </c>
      <c r="P69" s="16">
        <v>11.064296786130702</v>
      </c>
      <c r="Q69" s="16">
        <v>0.47904104364226957</v>
      </c>
      <c r="R69" s="16">
        <v>4.329611297509266</v>
      </c>
      <c r="S69" s="16">
        <v>9.8208325983418021</v>
      </c>
      <c r="T69" s="20" t="s">
        <v>33</v>
      </c>
      <c r="U69" s="10">
        <v>3</v>
      </c>
      <c r="V69" s="20" t="s">
        <v>33</v>
      </c>
      <c r="W69" s="10">
        <v>3</v>
      </c>
      <c r="X69" s="20" t="s">
        <v>144</v>
      </c>
      <c r="Y69" s="10">
        <v>4</v>
      </c>
      <c r="Z69" s="20" t="s">
        <v>123</v>
      </c>
      <c r="AA69" s="15">
        <v>4</v>
      </c>
      <c r="AB69" s="11">
        <v>85.090309913188818</v>
      </c>
      <c r="AC69" s="10">
        <v>13.428923996375076</v>
      </c>
      <c r="AD69" s="19">
        <v>1.4807660904361102</v>
      </c>
      <c r="AE69" s="12">
        <v>1092.2876796714581</v>
      </c>
      <c r="AF69" s="10">
        <v>1244.942743713385</v>
      </c>
      <c r="AG69" s="10">
        <v>704.82225895980264</v>
      </c>
      <c r="AH69" s="10">
        <v>120.13879252921811</v>
      </c>
      <c r="AI69" s="10">
        <v>2.309676160941466</v>
      </c>
      <c r="AJ69" s="10"/>
      <c r="AK69" s="10"/>
      <c r="AL69" s="10"/>
      <c r="AM69" s="10"/>
      <c r="AN69" s="10">
        <v>10.922876796714581</v>
      </c>
      <c r="AO69" s="10">
        <v>2.6820821192309903</v>
      </c>
      <c r="AP69" s="10">
        <v>5.6385780716784213</v>
      </c>
      <c r="AQ69" s="10">
        <v>111.47500000000001</v>
      </c>
      <c r="AR69" s="10"/>
      <c r="AS69" s="10"/>
      <c r="AT69" s="10">
        <v>15.772927900961108</v>
      </c>
      <c r="AU69" s="10">
        <v>1</v>
      </c>
      <c r="AV69" s="16"/>
      <c r="AW69" s="19">
        <v>186.74141155700775</v>
      </c>
      <c r="AX69" s="1" t="s">
        <v>120</v>
      </c>
      <c r="AY69" s="23">
        <v>8.4863517060367393</v>
      </c>
      <c r="AZ69" s="18">
        <v>100</v>
      </c>
      <c r="BA69" s="18">
        <v>0</v>
      </c>
      <c r="BB69" s="18">
        <v>0</v>
      </c>
      <c r="BC69" s="18">
        <v>0</v>
      </c>
      <c r="BD69" s="18">
        <v>100</v>
      </c>
      <c r="BE69" s="18">
        <v>0</v>
      </c>
      <c r="BF69" s="24">
        <v>85.090309913188818</v>
      </c>
      <c r="BG69" s="24">
        <v>13.428923996375076</v>
      </c>
      <c r="BH69" s="24">
        <v>1.4807660904361102</v>
      </c>
      <c r="BI69" s="21"/>
      <c r="BJ69" s="25">
        <f t="shared" ca="1" si="4"/>
        <v>0.86259183211049606</v>
      </c>
      <c r="BK69" s="24">
        <f t="shared" ca="1" si="5"/>
        <v>41.931935223273477</v>
      </c>
      <c r="BL69" s="23">
        <f t="shared" si="6"/>
        <v>4.5269366904508734</v>
      </c>
      <c r="BM69" s="23">
        <f t="shared" ca="1" si="7"/>
        <v>2.6328183661192086</v>
      </c>
      <c r="BN69" s="22">
        <f t="shared" si="8"/>
        <v>3.075008373440832</v>
      </c>
      <c r="BO69" s="21"/>
      <c r="BP69" s="2"/>
      <c r="BR69" s="6"/>
      <c r="CL69" s="5"/>
      <c r="CP69" s="6"/>
      <c r="DJ69" s="5"/>
    </row>
    <row r="70" spans="1:131" x14ac:dyDescent="0.2">
      <c r="A70">
        <v>2.85</v>
      </c>
      <c r="B70">
        <v>2</v>
      </c>
      <c r="C70">
        <v>0.22072</v>
      </c>
      <c r="D70">
        <v>-3.1609999999999999E-2</v>
      </c>
      <c r="E70">
        <v>-4.5510000000000002E-2</v>
      </c>
      <c r="F70">
        <v>1.9305300000000001</v>
      </c>
      <c r="G70">
        <v>2.0973999999999999</v>
      </c>
      <c r="H70" s="21"/>
      <c r="I70" s="17">
        <f t="shared" si="0"/>
        <v>9.3503937007874018</v>
      </c>
      <c r="J70" s="16">
        <f t="shared" si="1"/>
        <v>-8.6503937007874026</v>
      </c>
      <c r="K70" s="10">
        <v>105</v>
      </c>
      <c r="L70" s="16">
        <v>981.79133858267676</v>
      </c>
      <c r="M70" s="16">
        <v>408.56299212598441</v>
      </c>
      <c r="N70" s="16">
        <v>4.0518372703412071</v>
      </c>
      <c r="O70" s="16">
        <v>14.465789527720737</v>
      </c>
      <c r="P70" s="16">
        <v>14.569967379401186</v>
      </c>
      <c r="Q70" s="16">
        <v>0.50414145753654327</v>
      </c>
      <c r="R70" s="16">
        <v>3.4601412920751717</v>
      </c>
      <c r="S70" s="16">
        <v>7.2345730333645353</v>
      </c>
      <c r="T70" s="20" t="s">
        <v>122</v>
      </c>
      <c r="U70" s="10">
        <v>4</v>
      </c>
      <c r="V70" s="20" t="s">
        <v>144</v>
      </c>
      <c r="W70" s="10">
        <v>4</v>
      </c>
      <c r="X70" s="20" t="s">
        <v>142</v>
      </c>
      <c r="Y70" s="10">
        <v>5</v>
      </c>
      <c r="Z70" s="20" t="s">
        <v>121</v>
      </c>
      <c r="AA70" s="15">
        <v>5</v>
      </c>
      <c r="AB70" s="11">
        <v>55.888767067944912</v>
      </c>
      <c r="AC70" s="10">
        <v>40.483225747324781</v>
      </c>
      <c r="AD70" s="19">
        <v>3.6280071847303046</v>
      </c>
      <c r="AE70" s="12">
        <v>1446.5789527720738</v>
      </c>
      <c r="AF70" s="10">
        <v>1656.3613776599823</v>
      </c>
      <c r="AG70" s="10">
        <v>967.74755345508891</v>
      </c>
      <c r="AH70" s="10">
        <v>65.47342141076561</v>
      </c>
      <c r="AI70" s="10">
        <v>2.8900553925075814</v>
      </c>
      <c r="AJ70" s="10"/>
      <c r="AK70" s="10"/>
      <c r="AL70" s="10"/>
      <c r="AM70" s="10"/>
      <c r="AN70" s="10">
        <v>9.6438596851471576</v>
      </c>
      <c r="AO70" s="10">
        <v>3.3058510969289374</v>
      </c>
      <c r="AP70" s="10">
        <v>7.7419804276407111</v>
      </c>
      <c r="AQ70" s="10">
        <v>114.66</v>
      </c>
      <c r="AR70" s="10"/>
      <c r="AS70" s="10"/>
      <c r="AT70" s="10">
        <v>20.895229760195509</v>
      </c>
      <c r="AU70" s="10">
        <v>1</v>
      </c>
      <c r="AV70" s="16"/>
      <c r="AW70" s="19">
        <v>248.45420664899734</v>
      </c>
      <c r="AX70" s="1" t="s">
        <v>120</v>
      </c>
      <c r="AY70" s="23">
        <v>8.6503937007874008</v>
      </c>
      <c r="AZ70" s="18">
        <v>100</v>
      </c>
      <c r="BA70" s="18">
        <v>0</v>
      </c>
      <c r="BB70" s="18">
        <v>0</v>
      </c>
      <c r="BC70" s="18">
        <v>0</v>
      </c>
      <c r="BD70" s="18">
        <v>100</v>
      </c>
      <c r="BE70" s="18">
        <v>0</v>
      </c>
      <c r="BF70" s="24">
        <v>55.888767067944912</v>
      </c>
      <c r="BG70" s="24">
        <v>40.483225747324781</v>
      </c>
      <c r="BH70" s="24">
        <v>3.6280071847303046</v>
      </c>
      <c r="BI70" s="21"/>
      <c r="BJ70" s="25">
        <f t="shared" ca="1" si="4"/>
        <v>0.81315500528127327</v>
      </c>
      <c r="BK70" s="24">
        <f t="shared" ca="1" si="5"/>
        <v>50.668315209461568</v>
      </c>
      <c r="BL70" s="23">
        <f t="shared" si="6"/>
        <v>3.580786204636853</v>
      </c>
      <c r="BM70" s="23">
        <f t="shared" ca="1" si="7"/>
        <v>2.5026295544772554</v>
      </c>
      <c r="BN70" s="22">
        <f t="shared" si="8"/>
        <v>2.9209455452840869</v>
      </c>
      <c r="BO70" s="21"/>
      <c r="BP70" s="2"/>
      <c r="BR70" s="6"/>
      <c r="CL70" s="5"/>
      <c r="CP70" s="6"/>
      <c r="DJ70" s="5"/>
    </row>
    <row r="71" spans="1:131" x14ac:dyDescent="0.2">
      <c r="A71">
        <v>2.9</v>
      </c>
      <c r="B71">
        <v>2.1</v>
      </c>
      <c r="C71">
        <v>0.18038999999999999</v>
      </c>
      <c r="D71">
        <v>-5.7910000000000003E-2</v>
      </c>
      <c r="E71">
        <v>-3.6799999999999999E-2</v>
      </c>
      <c r="F71">
        <v>1.9210499999999999</v>
      </c>
      <c r="G71">
        <v>2.0970499999999999</v>
      </c>
      <c r="H71" s="21"/>
      <c r="I71" s="17">
        <f t="shared" si="0"/>
        <v>9.5144356955380562</v>
      </c>
      <c r="J71" s="16">
        <f t="shared" si="1"/>
        <v>-8.8144356955380569</v>
      </c>
      <c r="K71" s="10">
        <v>105</v>
      </c>
      <c r="L71" s="16">
        <v>999.01574803149549</v>
      </c>
      <c r="M71" s="16">
        <v>415.55118110236231</v>
      </c>
      <c r="N71" s="16">
        <v>4.1229221347331571</v>
      </c>
      <c r="O71" s="16">
        <v>3.7787535934291561</v>
      </c>
      <c r="P71" s="16">
        <v>3.9164763282200199</v>
      </c>
      <c r="Q71" s="16">
        <v>0.31713270812594962</v>
      </c>
      <c r="R71" s="16">
        <v>8.0973988235512131</v>
      </c>
      <c r="S71" s="16">
        <v>9.5640788049211025</v>
      </c>
      <c r="T71" s="20" t="s">
        <v>119</v>
      </c>
      <c r="U71" s="10">
        <v>2</v>
      </c>
      <c r="V71" s="20" t="s">
        <v>33</v>
      </c>
      <c r="W71" s="10">
        <v>3</v>
      </c>
      <c r="X71" s="20" t="s">
        <v>33</v>
      </c>
      <c r="Y71" s="10">
        <v>3</v>
      </c>
      <c r="Z71" s="20" t="s">
        <v>124</v>
      </c>
      <c r="AA71" s="15">
        <v>2</v>
      </c>
      <c r="AB71" s="11">
        <v>97.81</v>
      </c>
      <c r="AC71" s="10">
        <v>1.8400000000000034</v>
      </c>
      <c r="AD71" s="19">
        <v>0.35</v>
      </c>
      <c r="AE71" s="12">
        <v>377.8753593429156</v>
      </c>
      <c r="AF71" s="10">
        <v>401.99628872991434</v>
      </c>
      <c r="AG71" s="10">
        <v>195.82381641100099</v>
      </c>
      <c r="AH71" s="10">
        <v>111.93236578672344</v>
      </c>
      <c r="AI71" s="10">
        <v>1.2349644889560198</v>
      </c>
      <c r="AJ71" s="10"/>
      <c r="AK71" s="10"/>
      <c r="AL71" s="10"/>
      <c r="AM71" s="10"/>
      <c r="AN71" s="10">
        <v>3.7787535934291561</v>
      </c>
      <c r="AO71" s="10">
        <v>1.2664796373768206</v>
      </c>
      <c r="AP71" s="10">
        <v>1</v>
      </c>
      <c r="AQ71" s="10">
        <v>79.625</v>
      </c>
      <c r="AR71" s="10"/>
      <c r="AS71" s="10"/>
      <c r="AT71" s="10">
        <v>4.6391311671315414</v>
      </c>
      <c r="AU71" s="10">
        <v>1</v>
      </c>
      <c r="AV71" s="16"/>
      <c r="AW71" s="19">
        <v>60.299443309487152</v>
      </c>
      <c r="AX71" s="1" t="s">
        <v>120</v>
      </c>
      <c r="AY71" s="23">
        <v>8.8144356955380605</v>
      </c>
      <c r="AZ71" s="18">
        <v>100</v>
      </c>
      <c r="BA71" s="18">
        <v>0</v>
      </c>
      <c r="BB71" s="18">
        <v>0</v>
      </c>
      <c r="BC71" s="18">
        <v>100</v>
      </c>
      <c r="BD71" s="18">
        <v>0</v>
      </c>
      <c r="BE71" s="18">
        <v>0</v>
      </c>
      <c r="BF71" s="24">
        <v>97.81</v>
      </c>
      <c r="BG71" s="24">
        <v>1.8400000000000034</v>
      </c>
      <c r="BH71" s="24">
        <v>0.35</v>
      </c>
      <c r="BI71" s="21"/>
      <c r="BJ71" s="25">
        <f t="shared" ca="1" si="4"/>
        <v>1</v>
      </c>
      <c r="BK71" s="24">
        <f t="shared" ca="1" si="5"/>
        <v>16.445475838330363</v>
      </c>
      <c r="BL71" s="23">
        <f t="shared" si="6"/>
        <v>9.281113138043354</v>
      </c>
      <c r="BM71" s="23">
        <f t="shared" ca="1" si="7"/>
        <v>3.1410031335378803</v>
      </c>
      <c r="BN71" s="22">
        <f t="shared" si="8"/>
        <v>3.5991444247161466</v>
      </c>
      <c r="BO71" s="21"/>
      <c r="BP71" s="2"/>
      <c r="BR71" s="6"/>
      <c r="CL71" s="5"/>
      <c r="CP71" s="6"/>
      <c r="DJ71" s="5"/>
    </row>
    <row r="72" spans="1:131" x14ac:dyDescent="0.2">
      <c r="A72">
        <v>2.95</v>
      </c>
      <c r="B72">
        <v>2.1</v>
      </c>
      <c r="C72">
        <v>0.17365</v>
      </c>
      <c r="D72">
        <v>-9.1630000000000003E-2</v>
      </c>
      <c r="E72">
        <v>-2.5780000000000001E-2</v>
      </c>
      <c r="F72">
        <v>1.9213</v>
      </c>
      <c r="G72">
        <v>2.0925799999999999</v>
      </c>
      <c r="H72" s="21"/>
      <c r="I72" s="17">
        <f t="shared" si="0"/>
        <v>9.6784776902887142</v>
      </c>
      <c r="J72" s="16">
        <f t="shared" si="1"/>
        <v>-8.9784776902887149</v>
      </c>
      <c r="K72" s="10">
        <v>105</v>
      </c>
      <c r="L72" s="16">
        <v>1016.2401574803146</v>
      </c>
      <c r="M72" s="16">
        <v>422.53937007874032</v>
      </c>
      <c r="N72" s="16">
        <v>4.1940069991251097</v>
      </c>
      <c r="O72" s="16">
        <v>1.9927227926078024</v>
      </c>
      <c r="P72" s="16">
        <v>2.1728869294511082</v>
      </c>
      <c r="Q72" s="16">
        <v>7.7363315345523126E-2</v>
      </c>
      <c r="R72" s="16">
        <v>3.5603930557521388</v>
      </c>
      <c r="S72" s="16">
        <v>12.511398391896231</v>
      </c>
      <c r="T72" s="20" t="s">
        <v>33</v>
      </c>
      <c r="U72" s="10">
        <v>3</v>
      </c>
      <c r="V72" s="20" t="s">
        <v>143</v>
      </c>
      <c r="W72" s="10">
        <v>2</v>
      </c>
      <c r="X72" s="20" t="s">
        <v>33</v>
      </c>
      <c r="Y72" s="10">
        <v>3</v>
      </c>
      <c r="Z72" s="20" t="s">
        <v>33</v>
      </c>
      <c r="AA72" s="15">
        <v>3</v>
      </c>
      <c r="AB72" s="11">
        <v>97.81</v>
      </c>
      <c r="AC72" s="10">
        <v>1.8400000000000034</v>
      </c>
      <c r="AD72" s="19">
        <v>0.35</v>
      </c>
      <c r="AE72" s="12">
        <v>199.27227926078024</v>
      </c>
      <c r="AF72" s="10">
        <v>195.85492361305302</v>
      </c>
      <c r="AG72" s="10">
        <v>108.64434647255541</v>
      </c>
      <c r="AH72" s="10">
        <v>171.10062293700594</v>
      </c>
      <c r="AI72" s="10">
        <v>2.8086786608697851</v>
      </c>
      <c r="AJ72" s="10"/>
      <c r="AK72" s="10"/>
      <c r="AL72" s="10"/>
      <c r="AM72" s="10"/>
      <c r="AN72" s="10">
        <v>1.9927227926078024</v>
      </c>
      <c r="AO72" s="10">
        <v>0.71359032044563653</v>
      </c>
      <c r="AP72" s="10">
        <v>1</v>
      </c>
      <c r="AQ72" s="10">
        <v>111.47500000000001</v>
      </c>
      <c r="AR72" s="10"/>
      <c r="AS72" s="10"/>
      <c r="AT72" s="10">
        <v>2.1416056583010787</v>
      </c>
      <c r="AU72" s="10">
        <v>1</v>
      </c>
      <c r="AV72" s="16"/>
      <c r="AW72" s="19">
        <v>29.378238541957952</v>
      </c>
      <c r="AX72" s="1" t="s">
        <v>120</v>
      </c>
      <c r="AY72" s="23">
        <v>8.9784776902887096</v>
      </c>
      <c r="AZ72" s="18">
        <v>100</v>
      </c>
      <c r="BA72" s="18">
        <v>0</v>
      </c>
      <c r="BB72" s="18">
        <v>0</v>
      </c>
      <c r="BC72" s="18">
        <v>100</v>
      </c>
      <c r="BD72" s="18">
        <v>0</v>
      </c>
      <c r="BE72" s="18">
        <v>0</v>
      </c>
      <c r="BF72" s="24">
        <v>97.81</v>
      </c>
      <c r="BG72" s="24">
        <v>1.8400000000000034</v>
      </c>
      <c r="BH72" s="24">
        <v>0.35</v>
      </c>
      <c r="BI72" s="21"/>
      <c r="BJ72" s="25">
        <f t="shared" ca="1" si="4"/>
        <v>1</v>
      </c>
      <c r="BK72" s="24">
        <f t="shared" ca="1" si="5"/>
        <v>7.8798188694261615</v>
      </c>
      <c r="BL72" s="23">
        <f t="shared" si="6"/>
        <v>4.6470960971192188</v>
      </c>
      <c r="BM72" s="23">
        <f t="shared" ca="1" si="7"/>
        <v>3.1912808217511137</v>
      </c>
      <c r="BN72" s="22">
        <f t="shared" si="8"/>
        <v>3.621169202074578</v>
      </c>
      <c r="BO72" s="21"/>
      <c r="BP72" s="2"/>
      <c r="BR72" s="6"/>
      <c r="CL72" s="5"/>
      <c r="CP72" s="6"/>
      <c r="DJ72" s="5"/>
    </row>
    <row r="73" spans="1:131" x14ac:dyDescent="0.2">
      <c r="A73">
        <v>3</v>
      </c>
      <c r="B73">
        <v>2.1</v>
      </c>
      <c r="C73">
        <v>0.17246</v>
      </c>
      <c r="D73">
        <v>-9.4299999999999995E-2</v>
      </c>
      <c r="E73">
        <v>-2.0729999999999998E-2</v>
      </c>
      <c r="F73">
        <v>1.9209799999999999</v>
      </c>
      <c r="G73">
        <v>2.1009500000000001</v>
      </c>
      <c r="H73" s="21"/>
      <c r="I73" s="17">
        <f t="shared" si="0"/>
        <v>9.8425196850393704</v>
      </c>
      <c r="J73" s="16">
        <f t="shared" si="1"/>
        <v>-9.1425196850393711</v>
      </c>
      <c r="K73" s="10">
        <v>105</v>
      </c>
      <c r="L73" s="16">
        <v>1033.4645669291335</v>
      </c>
      <c r="M73" s="16">
        <v>429.52755905511827</v>
      </c>
      <c r="N73" s="16">
        <v>4.2650918635170605</v>
      </c>
      <c r="O73" s="16">
        <v>1.6773850102669408</v>
      </c>
      <c r="P73" s="16">
        <v>1.8769982469618645</v>
      </c>
      <c r="Q73" s="16">
        <v>5.8378016450987641E-2</v>
      </c>
      <c r="R73" s="16">
        <v>3.1101795936932337</v>
      </c>
      <c r="S73" s="16">
        <v>13.862030326036376</v>
      </c>
      <c r="T73" s="20" t="s">
        <v>33</v>
      </c>
      <c r="U73" s="10">
        <v>3</v>
      </c>
      <c r="V73" s="20" t="s">
        <v>143</v>
      </c>
      <c r="W73" s="10">
        <v>2</v>
      </c>
      <c r="X73" s="20" t="s">
        <v>33</v>
      </c>
      <c r="Y73" s="10">
        <v>3</v>
      </c>
      <c r="Z73" s="20" t="s">
        <v>124</v>
      </c>
      <c r="AA73" s="15">
        <v>2</v>
      </c>
      <c r="AB73" s="11">
        <v>97.81</v>
      </c>
      <c r="AC73" s="10">
        <v>1.8400000000000034</v>
      </c>
      <c r="AD73" s="19">
        <v>0.35</v>
      </c>
      <c r="AE73" s="12">
        <v>167.73850102669408</v>
      </c>
      <c r="AF73" s="10">
        <v>160.03128982321147</v>
      </c>
      <c r="AG73" s="10">
        <v>93.849912348093227</v>
      </c>
      <c r="AH73" s="10">
        <v>197.42273408611163</v>
      </c>
      <c r="AI73" s="10">
        <v>3.2152484121102911</v>
      </c>
      <c r="AJ73" s="10"/>
      <c r="AK73" s="10"/>
      <c r="AL73" s="10"/>
      <c r="AM73" s="10"/>
      <c r="AN73" s="10">
        <v>1.6773850102669408</v>
      </c>
      <c r="AO73" s="10">
        <v>0.63477119259091364</v>
      </c>
      <c r="AP73" s="10">
        <v>1</v>
      </c>
      <c r="AQ73" s="10">
        <v>111.47500000000001</v>
      </c>
      <c r="AR73" s="10"/>
      <c r="AS73" s="10"/>
      <c r="AT73" s="10">
        <v>1.7019987521394966</v>
      </c>
      <c r="AU73" s="10">
        <v>1</v>
      </c>
      <c r="AV73" s="16"/>
      <c r="AW73" s="19">
        <v>24.004693473481719</v>
      </c>
      <c r="AX73" s="1" t="s">
        <v>120</v>
      </c>
      <c r="AY73" s="23">
        <v>9.1425196850393693</v>
      </c>
      <c r="AZ73" s="18">
        <v>100</v>
      </c>
      <c r="BA73" s="18">
        <v>0</v>
      </c>
      <c r="BB73" s="18">
        <v>0</v>
      </c>
      <c r="BC73" s="18">
        <v>100</v>
      </c>
      <c r="BD73" s="18">
        <v>0</v>
      </c>
      <c r="BE73" s="18">
        <v>0</v>
      </c>
      <c r="BF73" s="24">
        <v>97.81</v>
      </c>
      <c r="BG73" s="24">
        <v>1.8400000000000034</v>
      </c>
      <c r="BH73" s="24">
        <v>0.35</v>
      </c>
      <c r="BI73" s="21"/>
      <c r="BJ73" s="25">
        <f t="shared" ca="1" si="4"/>
        <v>1</v>
      </c>
      <c r="BK73" s="24">
        <f t="shared" ca="1" si="5"/>
        <v>6.3337773552394765</v>
      </c>
      <c r="BL73" s="23">
        <f t="shared" si="6"/>
        <v>4.2916619262379729</v>
      </c>
      <c r="BM73" s="23">
        <f t="shared" ca="1" si="7"/>
        <v>3.2484218792675108</v>
      </c>
      <c r="BN73" s="22">
        <f t="shared" si="8"/>
        <v>3.648821716620045</v>
      </c>
      <c r="BO73" s="21"/>
      <c r="BP73" s="2"/>
      <c r="BR73" s="6"/>
      <c r="CL73" s="5"/>
      <c r="CP73" s="6"/>
      <c r="DF73" s="40" t="s">
        <v>68</v>
      </c>
      <c r="DH73" s="40" t="s">
        <v>69</v>
      </c>
      <c r="DJ73" s="5"/>
    </row>
    <row r="74" spans="1:131" x14ac:dyDescent="0.2">
      <c r="A74">
        <v>3.05</v>
      </c>
      <c r="B74">
        <v>2.1</v>
      </c>
      <c r="C74">
        <v>0.17308999999999999</v>
      </c>
      <c r="D74">
        <v>-9.0319999999999998E-2</v>
      </c>
      <c r="E74">
        <v>-1.6760000000000001E-2</v>
      </c>
      <c r="F74">
        <v>1.9090800000000001</v>
      </c>
      <c r="G74">
        <v>2.0856499999999998</v>
      </c>
      <c r="H74" s="21"/>
      <c r="I74" s="17">
        <f t="shared" si="0"/>
        <v>10.006561679790025</v>
      </c>
      <c r="J74" s="16">
        <f t="shared" si="1"/>
        <v>-9.3065616797900255</v>
      </c>
      <c r="K74" s="10">
        <v>105</v>
      </c>
      <c r="L74" s="16">
        <v>1050.6889763779523</v>
      </c>
      <c r="M74" s="16">
        <v>436.51574803149617</v>
      </c>
      <c r="N74" s="16">
        <v>4.3361767279090104</v>
      </c>
      <c r="O74" s="16">
        <v>1.844328542094454</v>
      </c>
      <c r="P74" s="16">
        <v>2.0592314671875802</v>
      </c>
      <c r="Q74" s="16">
        <v>8.6678199821868321E-2</v>
      </c>
      <c r="R74" s="16">
        <v>4.209249965485915</v>
      </c>
      <c r="S74" s="16">
        <v>14.923814242578228</v>
      </c>
      <c r="T74" s="20" t="s">
        <v>33</v>
      </c>
      <c r="U74" s="10">
        <v>3</v>
      </c>
      <c r="V74" s="20" t="s">
        <v>143</v>
      </c>
      <c r="W74" s="10">
        <v>2</v>
      </c>
      <c r="X74" s="20" t="s">
        <v>33</v>
      </c>
      <c r="Y74" s="10">
        <v>3</v>
      </c>
      <c r="Z74" s="20" t="s">
        <v>124</v>
      </c>
      <c r="AA74" s="15">
        <v>2</v>
      </c>
      <c r="AB74" s="11">
        <v>97.81</v>
      </c>
      <c r="AC74" s="10">
        <v>1.8400000000000034</v>
      </c>
      <c r="AD74" s="19">
        <v>0.35</v>
      </c>
      <c r="AE74" s="12">
        <v>184.4328542094454</v>
      </c>
      <c r="AF74" s="10">
        <v>180.45729164689456</v>
      </c>
      <c r="AG74" s="10">
        <v>102.961573359379</v>
      </c>
      <c r="AH74" s="10">
        <v>217.80282887319532</v>
      </c>
      <c r="AI74" s="10">
        <v>2.3757201596473974</v>
      </c>
      <c r="AJ74" s="10"/>
      <c r="AK74" s="10"/>
      <c r="AL74" s="10"/>
      <c r="AM74" s="10"/>
      <c r="AN74" s="10">
        <v>1.844328542094454</v>
      </c>
      <c r="AO74" s="10">
        <v>0.71262413485044307</v>
      </c>
      <c r="AP74" s="10">
        <v>1</v>
      </c>
      <c r="AQ74" s="10">
        <v>111.47500000000001</v>
      </c>
      <c r="AR74" s="10"/>
      <c r="AS74" s="10"/>
      <c r="AT74" s="10">
        <v>1.8975784055196816</v>
      </c>
      <c r="AU74" s="10">
        <v>1</v>
      </c>
      <c r="AV74" s="16"/>
      <c r="AW74" s="19">
        <v>27.068593747034186</v>
      </c>
      <c r="AX74" s="1" t="s">
        <v>120</v>
      </c>
      <c r="AY74" s="23">
        <v>9.3065616797900308</v>
      </c>
      <c r="AZ74" s="18">
        <v>100</v>
      </c>
      <c r="BA74" s="18">
        <v>0</v>
      </c>
      <c r="BB74" s="18">
        <v>0</v>
      </c>
      <c r="BC74" s="18">
        <v>100</v>
      </c>
      <c r="BD74" s="18">
        <v>0</v>
      </c>
      <c r="BE74" s="18">
        <v>0</v>
      </c>
      <c r="BF74" s="24">
        <v>97.81</v>
      </c>
      <c r="BG74" s="24">
        <v>1.8400000000000034</v>
      </c>
      <c r="BH74" s="24">
        <v>0.35</v>
      </c>
      <c r="BI74" s="21"/>
      <c r="BJ74" s="25">
        <f t="shared" ca="1" si="4"/>
        <v>1</v>
      </c>
      <c r="BK74" s="24">
        <f t="shared" ca="1" si="5"/>
        <v>7.0278654821311441</v>
      </c>
      <c r="BL74" s="23">
        <f t="shared" si="6"/>
        <v>5.6508856916209087</v>
      </c>
      <c r="BM74" s="23">
        <f t="shared" ca="1" si="7"/>
        <v>3.2818133465033634</v>
      </c>
      <c r="BN74" s="22">
        <f t="shared" si="8"/>
        <v>3.6774548327997527</v>
      </c>
      <c r="BO74" s="21"/>
      <c r="BP74" s="2"/>
      <c r="BR74" s="6"/>
      <c r="CC74" s="39" t="s">
        <v>57</v>
      </c>
      <c r="CE74" s="38"/>
      <c r="CH74" s="38"/>
      <c r="CI74" s="36"/>
      <c r="CJ74" s="36"/>
      <c r="CK74" s="36" t="s">
        <v>64</v>
      </c>
      <c r="CL74" s="5"/>
      <c r="CP74" s="6"/>
      <c r="DA74" s="39"/>
      <c r="DC74" s="38"/>
      <c r="DE74" s="37"/>
      <c r="DF74" s="40" t="s">
        <v>75</v>
      </c>
      <c r="DG74" s="36"/>
      <c r="DH74" s="40" t="s">
        <v>70</v>
      </c>
      <c r="DJ74" s="5"/>
    </row>
    <row r="75" spans="1:131" x14ac:dyDescent="0.2">
      <c r="A75">
        <v>3.1</v>
      </c>
      <c r="B75">
        <v>2.1</v>
      </c>
      <c r="C75">
        <v>0.17573</v>
      </c>
      <c r="D75">
        <v>-8.5319999999999993E-2</v>
      </c>
      <c r="E75">
        <v>-1.41E-2</v>
      </c>
      <c r="F75">
        <v>1.9145000000000001</v>
      </c>
      <c r="G75">
        <v>2.0843799999999999</v>
      </c>
      <c r="H75" s="21"/>
      <c r="I75" s="17">
        <f t="shared" si="0"/>
        <v>10.170603674540683</v>
      </c>
      <c r="J75" s="16">
        <f t="shared" si="1"/>
        <v>-9.4706036745406834</v>
      </c>
      <c r="K75" s="10">
        <v>105</v>
      </c>
      <c r="L75" s="16">
        <v>1067.9133858267714</v>
      </c>
      <c r="M75" s="16">
        <v>443.50393700787419</v>
      </c>
      <c r="N75" s="16">
        <v>4.4072615923009621</v>
      </c>
      <c r="O75" s="16">
        <v>2.5439014373716624</v>
      </c>
      <c r="P75" s="16">
        <v>2.7690488388222749</v>
      </c>
      <c r="Q75" s="16">
        <v>0.12223119400639186</v>
      </c>
      <c r="R75" s="16">
        <v>4.4141942277326871</v>
      </c>
      <c r="S75" s="16">
        <v>15.635236211848087</v>
      </c>
      <c r="T75" s="20" t="s">
        <v>33</v>
      </c>
      <c r="U75" s="10">
        <v>3</v>
      </c>
      <c r="V75" s="20" t="s">
        <v>33</v>
      </c>
      <c r="W75" s="10">
        <v>3</v>
      </c>
      <c r="X75" s="20" t="s">
        <v>33</v>
      </c>
      <c r="Y75" s="10">
        <v>3</v>
      </c>
      <c r="Z75" s="20" t="s">
        <v>33</v>
      </c>
      <c r="AA75" s="15">
        <v>3</v>
      </c>
      <c r="AB75" s="11">
        <v>97.81</v>
      </c>
      <c r="AC75" s="10">
        <v>1.8400000000000034</v>
      </c>
      <c r="AD75" s="19">
        <v>0.35</v>
      </c>
      <c r="AE75" s="12">
        <v>254.39014373716623</v>
      </c>
      <c r="AF75" s="10">
        <v>262.95201716575167</v>
      </c>
      <c r="AG75" s="10">
        <v>138.45244194111376</v>
      </c>
      <c r="AH75" s="10">
        <v>230.97547788782654</v>
      </c>
      <c r="AI75" s="10">
        <v>2.2654191193431954</v>
      </c>
      <c r="AJ75" s="10"/>
      <c r="AK75" s="10"/>
      <c r="AL75" s="10"/>
      <c r="AM75" s="10"/>
      <c r="AN75" s="10">
        <v>2.5439014373716624</v>
      </c>
      <c r="AO75" s="10">
        <v>0.89163011570730377</v>
      </c>
      <c r="AP75" s="10">
        <v>1</v>
      </c>
      <c r="AQ75" s="10">
        <v>111.47500000000001</v>
      </c>
      <c r="AR75" s="10"/>
      <c r="AS75" s="10"/>
      <c r="AT75" s="10">
        <v>2.7698863971247727</v>
      </c>
      <c r="AU75" s="10">
        <v>1</v>
      </c>
      <c r="AV75" s="16"/>
      <c r="AW75" s="19">
        <v>39.442802574862746</v>
      </c>
      <c r="AX75" s="1" t="s">
        <v>120</v>
      </c>
      <c r="AY75" s="23">
        <v>9.4706036745406799</v>
      </c>
      <c r="AZ75" s="18">
        <v>100</v>
      </c>
      <c r="BA75" s="18">
        <v>0</v>
      </c>
      <c r="BB75" s="18">
        <v>0</v>
      </c>
      <c r="BC75" s="18">
        <v>100</v>
      </c>
      <c r="BD75" s="18">
        <v>0</v>
      </c>
      <c r="BE75" s="18">
        <v>0</v>
      </c>
      <c r="BF75" s="24">
        <v>97.81</v>
      </c>
      <c r="BG75" s="24">
        <v>1.8400000000000034</v>
      </c>
      <c r="BH75" s="24">
        <v>0.35</v>
      </c>
      <c r="BI75" s="21"/>
      <c r="BJ75" s="25">
        <f t="shared" ca="1" si="4"/>
        <v>1</v>
      </c>
      <c r="BK75" s="24">
        <f t="shared" ca="1" si="5"/>
        <v>10.079243764950869</v>
      </c>
      <c r="BL75" s="23">
        <f t="shared" si="6"/>
        <v>5.4687317581122423</v>
      </c>
      <c r="BM75" s="23">
        <f t="shared" ca="1" si="7"/>
        <v>3.1491741310755663</v>
      </c>
      <c r="BN75" s="22">
        <f t="shared" si="8"/>
        <v>3.5774751938437963</v>
      </c>
      <c r="BO75" s="21"/>
      <c r="BP75" s="2"/>
      <c r="BR75" s="6"/>
      <c r="CC75" s="39" t="s">
        <v>58</v>
      </c>
      <c r="CE75" s="38"/>
      <c r="CH75" s="38"/>
      <c r="CI75" s="36"/>
      <c r="CJ75" s="36"/>
      <c r="CK75" s="36"/>
      <c r="CL75" s="5"/>
      <c r="CP75" s="6"/>
      <c r="DA75" s="39"/>
      <c r="DC75" s="38"/>
      <c r="DE75" s="37"/>
      <c r="DF75" s="35" t="s">
        <v>76</v>
      </c>
      <c r="DG75" s="36"/>
      <c r="DH75" s="35" t="s">
        <v>77</v>
      </c>
      <c r="DJ75" s="5"/>
      <c r="DV75" s="27">
        <v>20</v>
      </c>
      <c r="DW75" s="27">
        <v>1.31</v>
      </c>
      <c r="DX75" s="27">
        <v>2.0499999999999998</v>
      </c>
      <c r="DY75" s="27">
        <v>2.6</v>
      </c>
      <c r="DZ75" s="27">
        <v>2.95</v>
      </c>
      <c r="EA75" s="27">
        <v>3.6</v>
      </c>
    </row>
    <row r="76" spans="1:131" ht="13.5" thickBot="1" x14ac:dyDescent="0.25">
      <c r="A76">
        <v>3.15</v>
      </c>
      <c r="B76">
        <v>0.7</v>
      </c>
      <c r="C76">
        <v>0.17971999999999999</v>
      </c>
      <c r="D76">
        <v>-8.3419999999999994E-2</v>
      </c>
      <c r="E76">
        <v>-1.6899999999999998E-2</v>
      </c>
      <c r="F76">
        <v>1.9158299999999999</v>
      </c>
      <c r="G76">
        <v>2.0743299999999998</v>
      </c>
      <c r="H76" s="21"/>
      <c r="I76" s="17">
        <f t="shared" si="0"/>
        <v>10.334645669291337</v>
      </c>
      <c r="J76" s="16">
        <f t="shared" si="1"/>
        <v>-9.6346456692913378</v>
      </c>
      <c r="K76" s="10">
        <v>105</v>
      </c>
      <c r="L76" s="16">
        <v>1085.1377952755902</v>
      </c>
      <c r="M76" s="16">
        <v>450.49212598425208</v>
      </c>
      <c r="N76" s="16">
        <v>4.478346456692913</v>
      </c>
      <c r="O76" s="16">
        <v>3.6012104722792579</v>
      </c>
      <c r="P76" s="16">
        <v>3.815574214406201</v>
      </c>
      <c r="Q76" s="16">
        <v>0.13574133179651077</v>
      </c>
      <c r="R76" s="16">
        <v>3.5575597320057764</v>
      </c>
      <c r="S76" s="16">
        <v>14.886370981037713</v>
      </c>
      <c r="T76" s="20" t="s">
        <v>33</v>
      </c>
      <c r="U76" s="10">
        <v>3</v>
      </c>
      <c r="V76" s="20" t="s">
        <v>33</v>
      </c>
      <c r="W76" s="10">
        <v>3</v>
      </c>
      <c r="X76" s="20" t="s">
        <v>33</v>
      </c>
      <c r="Y76" s="10">
        <v>3</v>
      </c>
      <c r="Z76" s="20" t="s">
        <v>33</v>
      </c>
      <c r="AA76" s="15">
        <v>3</v>
      </c>
      <c r="AB76" s="11">
        <v>96.834790291795429</v>
      </c>
      <c r="AC76" s="10">
        <v>2.8152097082045771</v>
      </c>
      <c r="AD76" s="19">
        <v>0.35</v>
      </c>
      <c r="AE76" s="12">
        <v>360.12104722792577</v>
      </c>
      <c r="AF76" s="10">
        <v>385.05944903157717</v>
      </c>
      <c r="AG76" s="10">
        <v>190.77871072031004</v>
      </c>
      <c r="AH76" s="10">
        <v>214.10793307223588</v>
      </c>
      <c r="AI76" s="10">
        <v>2.8109155582222458</v>
      </c>
      <c r="AJ76" s="10"/>
      <c r="AK76" s="10"/>
      <c r="AL76" s="10"/>
      <c r="AM76" s="10"/>
      <c r="AN76" s="10">
        <v>3.6012104722792579</v>
      </c>
      <c r="AO76" s="10">
        <v>1.1058699346486054</v>
      </c>
      <c r="AP76" s="10">
        <v>1</v>
      </c>
      <c r="AQ76" s="10">
        <v>111.47500000000001</v>
      </c>
      <c r="AR76" s="10"/>
      <c r="AS76" s="10"/>
      <c r="AT76" s="10">
        <v>4.0653645591383967</v>
      </c>
      <c r="AU76" s="10">
        <v>1</v>
      </c>
      <c r="AV76" s="16"/>
      <c r="AW76" s="19">
        <v>57.758917354736582</v>
      </c>
      <c r="AX76" s="1" t="s">
        <v>120</v>
      </c>
      <c r="AY76" s="23">
        <v>9.6346456692913396</v>
      </c>
      <c r="AZ76" s="18">
        <v>100</v>
      </c>
      <c r="BA76" s="18">
        <v>0</v>
      </c>
      <c r="BB76" s="18">
        <v>0</v>
      </c>
      <c r="BC76" s="18">
        <v>100</v>
      </c>
      <c r="BD76" s="18">
        <v>0</v>
      </c>
      <c r="BE76" s="18">
        <v>0</v>
      </c>
      <c r="BF76" s="24">
        <v>96.834790291795429</v>
      </c>
      <c r="BG76" s="24">
        <v>2.8152097082045771</v>
      </c>
      <c r="BH76" s="24">
        <v>0.35</v>
      </c>
      <c r="BI76" s="21"/>
      <c r="BJ76" s="25">
        <f t="shared" ca="1" si="4"/>
        <v>0.98719016466288789</v>
      </c>
      <c r="BK76" s="24">
        <f t="shared" ca="1" si="5"/>
        <v>14.245345387336805</v>
      </c>
      <c r="BL76" s="23">
        <f t="shared" si="6"/>
        <v>4.1472994590346302</v>
      </c>
      <c r="BM76" s="23">
        <f t="shared" ca="1" si="7"/>
        <v>2.9568145858248838</v>
      </c>
      <c r="BN76" s="22">
        <f t="shared" si="8"/>
        <v>3.409823402756865</v>
      </c>
      <c r="BO76" s="21"/>
      <c r="BP76" s="2"/>
      <c r="BR76" s="34"/>
      <c r="BS76" s="29"/>
      <c r="BT76" s="29"/>
      <c r="BU76" s="29"/>
      <c r="BV76" s="29"/>
      <c r="BW76" s="29"/>
      <c r="BX76" s="29"/>
      <c r="BY76" s="29"/>
      <c r="BZ76" s="29"/>
      <c r="CA76" s="29"/>
      <c r="CB76" s="29"/>
      <c r="CC76" s="29"/>
      <c r="CD76" s="29"/>
      <c r="CE76" s="29"/>
      <c r="CF76" s="33" t="s">
        <v>52</v>
      </c>
      <c r="CG76" s="31">
        <f>O6</f>
        <v>20</v>
      </c>
      <c r="CH76" s="33" t="s">
        <v>51</v>
      </c>
      <c r="CI76" s="31">
        <f>O5</f>
        <v>17</v>
      </c>
      <c r="CJ76" s="29"/>
      <c r="CK76" s="29"/>
      <c r="CL76" s="28"/>
      <c r="CP76" s="34"/>
      <c r="CQ76" s="29"/>
      <c r="CR76" s="29"/>
      <c r="CS76" s="29"/>
      <c r="CT76" s="29"/>
      <c r="CU76" s="29"/>
      <c r="CV76" s="29"/>
      <c r="CW76" s="29"/>
      <c r="CX76" s="29"/>
      <c r="CY76" s="29"/>
      <c r="CZ76" s="29"/>
      <c r="DA76" s="29"/>
      <c r="DB76" s="29"/>
      <c r="DC76" s="29"/>
      <c r="DD76" s="33"/>
      <c r="DE76" s="32"/>
      <c r="DF76" s="29"/>
      <c r="DG76" s="31"/>
      <c r="DH76" s="30"/>
      <c r="DI76" s="29"/>
      <c r="DJ76" s="28"/>
      <c r="DV76" s="27">
        <v>-200</v>
      </c>
      <c r="DW76" s="27">
        <v>1.31</v>
      </c>
      <c r="DX76" s="27">
        <v>2.0499999999999998</v>
      </c>
      <c r="DY76" s="27">
        <v>2.6</v>
      </c>
      <c r="DZ76" s="27">
        <v>2.95</v>
      </c>
      <c r="EA76" s="27">
        <v>3.6</v>
      </c>
    </row>
    <row r="77" spans="1:131" ht="13.5" thickTop="1" x14ac:dyDescent="0.2">
      <c r="A77">
        <v>3.2</v>
      </c>
      <c r="B77">
        <v>2.1</v>
      </c>
      <c r="C77">
        <v>0.17255000000000001</v>
      </c>
      <c r="D77">
        <v>-8.4459999999999993E-2</v>
      </c>
      <c r="E77">
        <v>-2.6859999999999998E-2</v>
      </c>
      <c r="F77">
        <v>1.9194800000000001</v>
      </c>
      <c r="G77">
        <v>2.0707800000000001</v>
      </c>
      <c r="H77" s="21"/>
      <c r="I77" s="17">
        <f t="shared" ref="I77:I140" si="9">IF(A77="(m)",0,A77/0.3048)</f>
        <v>10.498687664041995</v>
      </c>
      <c r="J77" s="16">
        <f t="shared" ref="J77:J140" si="10">$J$7-I77</f>
        <v>-9.7986876640419958</v>
      </c>
      <c r="K77" s="10">
        <v>105</v>
      </c>
      <c r="L77" s="16">
        <v>1102.3622047244094</v>
      </c>
      <c r="M77" s="16">
        <v>457.4803149606301</v>
      </c>
      <c r="N77" s="16">
        <v>4.5494313210848638</v>
      </c>
      <c r="O77" s="16">
        <v>1.7012340862423021</v>
      </c>
      <c r="P77" s="16">
        <v>1.8772388116321923</v>
      </c>
      <c r="Q77" s="16">
        <v>0.12834630900612989</v>
      </c>
      <c r="R77" s="16">
        <v>6.8369729099377263</v>
      </c>
      <c r="S77" s="16">
        <v>12.222550374297942</v>
      </c>
      <c r="T77" s="20" t="s">
        <v>119</v>
      </c>
      <c r="U77" s="10">
        <v>2</v>
      </c>
      <c r="V77" s="20" t="s">
        <v>143</v>
      </c>
      <c r="W77" s="10">
        <v>2</v>
      </c>
      <c r="X77" s="20" t="s">
        <v>33</v>
      </c>
      <c r="Y77" s="10">
        <v>3</v>
      </c>
      <c r="Z77" s="20" t="s">
        <v>124</v>
      </c>
      <c r="AA77" s="15">
        <v>2</v>
      </c>
      <c r="AB77" s="11">
        <v>97.81</v>
      </c>
      <c r="AC77" s="10">
        <v>1.8400000000000034</v>
      </c>
      <c r="AD77" s="19">
        <v>0.35</v>
      </c>
      <c r="AE77" s="12">
        <v>170.12340862423019</v>
      </c>
      <c r="AF77" s="10">
        <v>156.00678932588087</v>
      </c>
      <c r="AG77" s="10">
        <v>93.861940581609616</v>
      </c>
      <c r="AH77" s="10">
        <v>157.84702052324047</v>
      </c>
      <c r="AI77" s="10">
        <v>1.462635603757436</v>
      </c>
      <c r="AJ77" s="10"/>
      <c r="AK77" s="10"/>
      <c r="AL77" s="10"/>
      <c r="AM77" s="10"/>
      <c r="AN77" s="10">
        <v>1.7012340862423021</v>
      </c>
      <c r="AO77" s="10">
        <v>0.74258804395191491</v>
      </c>
      <c r="AP77" s="10">
        <v>1</v>
      </c>
      <c r="AQ77" s="10">
        <v>79.625</v>
      </c>
      <c r="AR77" s="10"/>
      <c r="AS77" s="10"/>
      <c r="AT77" s="10">
        <v>1.5485120906902314</v>
      </c>
      <c r="AU77" s="10">
        <v>1</v>
      </c>
      <c r="AV77" s="16"/>
      <c r="AW77" s="19">
        <v>23.40101839888213</v>
      </c>
      <c r="AX77" s="1" t="s">
        <v>120</v>
      </c>
      <c r="AY77" s="23">
        <v>9.7986876640419993</v>
      </c>
      <c r="AZ77" s="18">
        <v>100</v>
      </c>
      <c r="BA77" s="18">
        <v>0</v>
      </c>
      <c r="BB77" s="18">
        <v>0</v>
      </c>
      <c r="BC77" s="18">
        <v>100</v>
      </c>
      <c r="BD77" s="18">
        <v>0</v>
      </c>
      <c r="BE77" s="18">
        <v>0</v>
      </c>
      <c r="BF77" s="24">
        <v>97.81</v>
      </c>
      <c r="BG77" s="24">
        <v>1.8400000000000034</v>
      </c>
      <c r="BH77" s="24">
        <v>0.35</v>
      </c>
      <c r="BI77" s="21"/>
      <c r="BJ77" s="25">
        <f t="shared" ca="1" si="4"/>
        <v>1</v>
      </c>
      <c r="BK77" s="24">
        <f t="shared" ca="1" si="5"/>
        <v>5.7972230319204261</v>
      </c>
      <c r="BL77" s="23">
        <f t="shared" si="6"/>
        <v>9.6787875903821892</v>
      </c>
      <c r="BM77" s="23">
        <f t="shared" ca="1" si="7"/>
        <v>3.4917479896188106</v>
      </c>
      <c r="BN77" s="22">
        <f t="shared" si="8"/>
        <v>3.821305104842907</v>
      </c>
      <c r="BO77" s="21"/>
      <c r="BP77" s="2"/>
    </row>
    <row r="78" spans="1:131" x14ac:dyDescent="0.2">
      <c r="A78">
        <v>3.25</v>
      </c>
      <c r="B78">
        <v>2.1</v>
      </c>
      <c r="C78">
        <v>0.17326</v>
      </c>
      <c r="D78">
        <v>-8.0619999999999997E-2</v>
      </c>
      <c r="E78">
        <v>-2.4289999999999999E-2</v>
      </c>
      <c r="F78">
        <v>1.9053500000000001</v>
      </c>
      <c r="G78">
        <v>2.0749</v>
      </c>
      <c r="H78" s="21"/>
      <c r="I78" s="17">
        <f t="shared" si="9"/>
        <v>10.662729658792651</v>
      </c>
      <c r="J78" s="16">
        <f t="shared" si="10"/>
        <v>-9.9627296587926519</v>
      </c>
      <c r="K78" s="10">
        <v>105</v>
      </c>
      <c r="L78" s="16">
        <v>1119.5866141732283</v>
      </c>
      <c r="M78" s="16">
        <v>464.46850393700805</v>
      </c>
      <c r="N78" s="16">
        <v>4.6205161854768155</v>
      </c>
      <c r="O78" s="16">
        <v>1.889376796714578</v>
      </c>
      <c r="P78" s="16">
        <v>2.0752793808408363</v>
      </c>
      <c r="Q78" s="16">
        <v>0.1556510085398439</v>
      </c>
      <c r="R78" s="16">
        <v>7.5002435805428345</v>
      </c>
      <c r="S78" s="16">
        <v>12.909901675434607</v>
      </c>
      <c r="T78" s="20" t="s">
        <v>119</v>
      </c>
      <c r="U78" s="10">
        <v>2</v>
      </c>
      <c r="V78" s="20" t="s">
        <v>143</v>
      </c>
      <c r="W78" s="10">
        <v>2</v>
      </c>
      <c r="X78" s="20" t="s">
        <v>33</v>
      </c>
      <c r="Y78" s="10">
        <v>3</v>
      </c>
      <c r="Z78" s="20" t="s">
        <v>124</v>
      </c>
      <c r="AA78" s="15">
        <v>2</v>
      </c>
      <c r="AB78" s="11">
        <v>97.81</v>
      </c>
      <c r="AC78" s="10">
        <v>1.8400000000000034</v>
      </c>
      <c r="AD78" s="19">
        <v>0.35</v>
      </c>
      <c r="AE78" s="12">
        <v>188.9376796714578</v>
      </c>
      <c r="AF78" s="10">
        <v>178.29247926520262</v>
      </c>
      <c r="AG78" s="10">
        <v>103.76396904204182</v>
      </c>
      <c r="AH78" s="10">
        <v>170.52450150770312</v>
      </c>
      <c r="AI78" s="10">
        <v>1.3332900315320484</v>
      </c>
      <c r="AJ78" s="10"/>
      <c r="AK78" s="10"/>
      <c r="AL78" s="10"/>
      <c r="AM78" s="10"/>
      <c r="AN78" s="10">
        <v>1.889376796714578</v>
      </c>
      <c r="AO78" s="10">
        <v>0.81110566360010439</v>
      </c>
      <c r="AP78" s="10">
        <v>1</v>
      </c>
      <c r="AQ78" s="10">
        <v>79.625</v>
      </c>
      <c r="AR78" s="10"/>
      <c r="AS78" s="10"/>
      <c r="AT78" s="10">
        <v>1.7528047854573179</v>
      </c>
      <c r="AU78" s="10">
        <v>1</v>
      </c>
      <c r="AV78" s="16"/>
      <c r="AW78" s="19">
        <v>26.74387188978039</v>
      </c>
      <c r="AX78" s="1" t="s">
        <v>120</v>
      </c>
      <c r="AY78" s="23">
        <v>9.9627296587926502</v>
      </c>
      <c r="AZ78" s="18">
        <v>100</v>
      </c>
      <c r="BA78" s="18">
        <v>0</v>
      </c>
      <c r="BB78" s="18">
        <v>0</v>
      </c>
      <c r="BC78" s="18">
        <v>100</v>
      </c>
      <c r="BD78" s="18">
        <v>0</v>
      </c>
      <c r="BE78" s="18">
        <v>0</v>
      </c>
      <c r="BF78" s="24">
        <v>97.81</v>
      </c>
      <c r="BG78" s="24">
        <v>1.8400000000000034</v>
      </c>
      <c r="BH78" s="24">
        <v>0.35</v>
      </c>
      <c r="BI78" s="21"/>
      <c r="BJ78" s="25">
        <f t="shared" ca="1" si="4"/>
        <v>1</v>
      </c>
      <c r="BK78" s="24">
        <f t="shared" ca="1" si="5"/>
        <v>6.5256785375473152</v>
      </c>
      <c r="BL78" s="23">
        <f t="shared" si="6"/>
        <v>10.270698704228872</v>
      </c>
      <c r="BM78" s="23">
        <f t="shared" ca="1" si="7"/>
        <v>3.4685805903192417</v>
      </c>
      <c r="BN78" s="22">
        <f t="shared" si="8"/>
        <v>3.8066366051222063</v>
      </c>
      <c r="BO78" s="21"/>
      <c r="BP78" s="2"/>
    </row>
    <row r="79" spans="1:131" x14ac:dyDescent="0.2">
      <c r="A79">
        <v>3.3</v>
      </c>
      <c r="B79">
        <v>2</v>
      </c>
      <c r="C79">
        <v>0.17459</v>
      </c>
      <c r="D79">
        <v>-7.3289999999999994E-2</v>
      </c>
      <c r="E79">
        <v>-3.1130000000000001E-2</v>
      </c>
      <c r="F79">
        <v>1.9158299999999999</v>
      </c>
      <c r="G79">
        <v>2.0788500000000001</v>
      </c>
      <c r="H79" s="21"/>
      <c r="I79" s="17">
        <f t="shared" si="9"/>
        <v>10.826771653543306</v>
      </c>
      <c r="J79" s="16">
        <f t="shared" si="10"/>
        <v>-10.126771653543306</v>
      </c>
      <c r="K79" s="10">
        <v>105</v>
      </c>
      <c r="L79" s="16">
        <v>1136.8110236220471</v>
      </c>
      <c r="M79" s="16">
        <v>471.45669291338595</v>
      </c>
      <c r="N79" s="16">
        <v>4.6916010498687655</v>
      </c>
      <c r="O79" s="16">
        <v>2.2418131416837763</v>
      </c>
      <c r="P79" s="16">
        <v>2.4013727866050707</v>
      </c>
      <c r="Q79" s="16">
        <v>0.20777169801435538</v>
      </c>
      <c r="R79" s="16">
        <v>8.6522050709207718</v>
      </c>
      <c r="S79" s="16">
        <v>11.080530897312114</v>
      </c>
      <c r="T79" s="20" t="s">
        <v>119</v>
      </c>
      <c r="U79" s="10">
        <v>2</v>
      </c>
      <c r="V79" s="20" t="s">
        <v>143</v>
      </c>
      <c r="W79" s="10">
        <v>2</v>
      </c>
      <c r="X79" s="20" t="s">
        <v>33</v>
      </c>
      <c r="Y79" s="10">
        <v>3</v>
      </c>
      <c r="Z79" s="20" t="s">
        <v>124</v>
      </c>
      <c r="AA79" s="15">
        <v>2</v>
      </c>
      <c r="AB79" s="11">
        <v>97.81</v>
      </c>
      <c r="AC79" s="10">
        <v>1.8400000000000034</v>
      </c>
      <c r="AD79" s="19">
        <v>0.35</v>
      </c>
      <c r="AE79" s="12">
        <v>224.18131416837764</v>
      </c>
      <c r="AF79" s="10">
        <v>215.64320879929966</v>
      </c>
      <c r="AG79" s="10">
        <v>120.06863933025355</v>
      </c>
      <c r="AH79" s="10">
        <v>131.42941400454887</v>
      </c>
      <c r="AI79" s="10">
        <v>1.1557747323406651</v>
      </c>
      <c r="AJ79" s="10"/>
      <c r="AK79" s="10"/>
      <c r="AL79" s="10"/>
      <c r="AM79" s="10"/>
      <c r="AN79" s="10">
        <v>2.2418131416837763</v>
      </c>
      <c r="AO79" s="10">
        <v>0.92476359216530424</v>
      </c>
      <c r="AP79" s="10">
        <v>1</v>
      </c>
      <c r="AQ79" s="10">
        <v>79.625</v>
      </c>
      <c r="AR79" s="10"/>
      <c r="AS79" s="10"/>
      <c r="AT79" s="10">
        <v>2.1062229560226573</v>
      </c>
      <c r="AU79" s="10">
        <v>1</v>
      </c>
      <c r="AV79" s="16"/>
      <c r="AW79" s="19">
        <v>32.346481319894949</v>
      </c>
      <c r="AX79" s="1" t="s">
        <v>120</v>
      </c>
      <c r="AY79" s="23">
        <v>10.126771653543299</v>
      </c>
      <c r="AZ79" s="18">
        <v>100</v>
      </c>
      <c r="BA79" s="18">
        <v>0</v>
      </c>
      <c r="BB79" s="18">
        <v>0</v>
      </c>
      <c r="BC79" s="18">
        <v>100</v>
      </c>
      <c r="BD79" s="18">
        <v>0</v>
      </c>
      <c r="BE79" s="18">
        <v>0</v>
      </c>
      <c r="BF79" s="24">
        <v>97.81</v>
      </c>
      <c r="BG79" s="24">
        <v>1.8400000000000034</v>
      </c>
      <c r="BH79" s="24">
        <v>0.35</v>
      </c>
      <c r="BI79" s="21"/>
      <c r="BJ79" s="25">
        <f t="shared" ref="BJ79:BJ142" ca="1" si="11">IF((0.381*BM79)+(0.05*(M79/2116.217)-0.15)&lt;1,(0.381*BM79)+(0.05*(M79/2116.217)-0.15),1)</f>
        <v>1</v>
      </c>
      <c r="BK79" s="24">
        <f t="shared" ref="BK79:BK142" ca="1" si="12">((P79-(L79/2000))/1.06)*(1.06/(M79/2000))^BJ79</f>
        <v>7.7757609653058513</v>
      </c>
      <c r="BL79" s="23">
        <f t="shared" ref="BL79:BL142" si="13">(Q79/(P79-(L79/2000)))*100</f>
        <v>11.335265002900867</v>
      </c>
      <c r="BM79" s="23">
        <f t="shared" ref="BM79:BM142" ca="1" si="14">SQRT(((3.47-LOG(BK79))^2)+((LOG(BL79)+1.22)^2))</f>
        <v>3.4388379777504672</v>
      </c>
      <c r="BN79" s="22">
        <f t="shared" ref="BN79:BN142" si="15">SQRT(((3.47-LOG(P79/1.06))^2)+((LOG(R79)+1.22)^2))</f>
        <v>3.7888604357420186</v>
      </c>
      <c r="BO79" s="21"/>
      <c r="BP79" s="2"/>
    </row>
    <row r="80" spans="1:131" x14ac:dyDescent="0.2">
      <c r="A80">
        <v>3.35</v>
      </c>
      <c r="B80">
        <v>2.1</v>
      </c>
      <c r="C80">
        <v>0.17443</v>
      </c>
      <c r="D80">
        <v>-7.0900000000000005E-2</v>
      </c>
      <c r="E80">
        <v>-3.6260000000000001E-2</v>
      </c>
      <c r="F80">
        <v>1.9150499999999999</v>
      </c>
      <c r="G80">
        <v>2.0728499999999999</v>
      </c>
      <c r="H80" s="21"/>
      <c r="I80" s="17">
        <f t="shared" si="9"/>
        <v>10.990813648293964</v>
      </c>
      <c r="J80" s="16">
        <f t="shared" si="10"/>
        <v>-10.290813648293964</v>
      </c>
      <c r="K80" s="10">
        <v>105</v>
      </c>
      <c r="L80" s="16">
        <v>1154.0354330708662</v>
      </c>
      <c r="M80" s="16">
        <v>478.44488188976396</v>
      </c>
      <c r="N80" s="16">
        <v>4.7626859142607181</v>
      </c>
      <c r="O80" s="16">
        <v>2.1994147843942509</v>
      </c>
      <c r="P80" s="16">
        <v>2.3392172249118222</v>
      </c>
      <c r="Q80" s="16">
        <v>0.22476602923455752</v>
      </c>
      <c r="R80" s="16">
        <v>9.6086001266098826</v>
      </c>
      <c r="S80" s="16">
        <v>9.708502813720246</v>
      </c>
      <c r="T80" s="20" t="s">
        <v>119</v>
      </c>
      <c r="U80" s="10">
        <v>2</v>
      </c>
      <c r="V80" s="20" t="s">
        <v>143</v>
      </c>
      <c r="W80" s="10">
        <v>2</v>
      </c>
      <c r="X80" s="20" t="s">
        <v>33</v>
      </c>
      <c r="Y80" s="10">
        <v>3</v>
      </c>
      <c r="Z80" s="20" t="s">
        <v>124</v>
      </c>
      <c r="AA80" s="15">
        <v>2</v>
      </c>
      <c r="AB80" s="11">
        <v>97.81</v>
      </c>
      <c r="AC80" s="10">
        <v>1.8400000000000034</v>
      </c>
      <c r="AD80" s="19">
        <v>0.35</v>
      </c>
      <c r="AE80" s="12">
        <v>219.94147843942511</v>
      </c>
      <c r="AF80" s="10">
        <v>207.31758922075164</v>
      </c>
      <c r="AG80" s="10">
        <v>116.9608612455911</v>
      </c>
      <c r="AH80" s="10">
        <v>101.742519074596</v>
      </c>
      <c r="AI80" s="10">
        <v>1.0407343284383519</v>
      </c>
      <c r="AJ80" s="10"/>
      <c r="AK80" s="10"/>
      <c r="AL80" s="10"/>
      <c r="AM80" s="10"/>
      <c r="AN80" s="10">
        <v>2.1994147843942509</v>
      </c>
      <c r="AO80" s="10">
        <v>0.9328287590781319</v>
      </c>
      <c r="AP80" s="10">
        <v>1</v>
      </c>
      <c r="AQ80" s="10">
        <v>79.625</v>
      </c>
      <c r="AR80" s="10"/>
      <c r="AS80" s="10"/>
      <c r="AT80" s="10">
        <v>1.9892635000739503</v>
      </c>
      <c r="AU80" s="10">
        <v>1</v>
      </c>
      <c r="AV80" s="16"/>
      <c r="AW80" s="19">
        <v>31.097638383112745</v>
      </c>
      <c r="AX80" s="1" t="s">
        <v>120</v>
      </c>
      <c r="AY80" s="23">
        <v>10.290813648294</v>
      </c>
      <c r="AZ80" s="18">
        <v>100</v>
      </c>
      <c r="BA80" s="18">
        <v>0</v>
      </c>
      <c r="BB80" s="18">
        <v>0</v>
      </c>
      <c r="BC80" s="18">
        <v>100</v>
      </c>
      <c r="BD80" s="18">
        <v>0</v>
      </c>
      <c r="BE80" s="18">
        <v>0</v>
      </c>
      <c r="BF80" s="24">
        <v>97.81</v>
      </c>
      <c r="BG80" s="24">
        <v>1.8400000000000034</v>
      </c>
      <c r="BH80" s="24">
        <v>0.35</v>
      </c>
      <c r="BI80" s="21"/>
      <c r="BJ80" s="25">
        <f t="shared" ca="1" si="11"/>
        <v>1</v>
      </c>
      <c r="BK80" s="24">
        <f t="shared" ca="1" si="12"/>
        <v>7.3663637132705642</v>
      </c>
      <c r="BL80" s="23">
        <f t="shared" si="13"/>
        <v>12.754857107050652</v>
      </c>
      <c r="BM80" s="23">
        <f t="shared" ca="1" si="14"/>
        <v>3.4904237718598305</v>
      </c>
      <c r="BN80" s="22">
        <f t="shared" si="15"/>
        <v>3.8242723269616046</v>
      </c>
      <c r="BO80" s="21"/>
      <c r="BP80" s="2"/>
    </row>
    <row r="81" spans="1:68" x14ac:dyDescent="0.2">
      <c r="A81">
        <v>3.4</v>
      </c>
      <c r="B81">
        <v>2.1</v>
      </c>
      <c r="C81">
        <v>0.17398</v>
      </c>
      <c r="D81">
        <v>-7.1239999999999998E-2</v>
      </c>
      <c r="E81">
        <v>-3.7229999999999999E-2</v>
      </c>
      <c r="F81">
        <v>1.91883</v>
      </c>
      <c r="G81">
        <v>2.0706000000000002</v>
      </c>
      <c r="H81" s="21"/>
      <c r="I81" s="17">
        <f t="shared" si="9"/>
        <v>11.154855643044618</v>
      </c>
      <c r="J81" s="16">
        <f t="shared" si="10"/>
        <v>-10.454855643044619</v>
      </c>
      <c r="K81" s="10">
        <v>105</v>
      </c>
      <c r="L81" s="16">
        <v>1171.259842519685</v>
      </c>
      <c r="M81" s="16">
        <v>485.43307086614186</v>
      </c>
      <c r="N81" s="16">
        <v>4.8337707786526671</v>
      </c>
      <c r="O81" s="16">
        <v>2.0801694045174521</v>
      </c>
      <c r="P81" s="16">
        <v>2.2162360773407523</v>
      </c>
      <c r="Q81" s="16">
        <v>0.22234842563000998</v>
      </c>
      <c r="R81" s="16">
        <v>10.032704904650974</v>
      </c>
      <c r="S81" s="16">
        <v>9.4490745016180799</v>
      </c>
      <c r="T81" s="20" t="s">
        <v>119</v>
      </c>
      <c r="U81" s="10">
        <v>2</v>
      </c>
      <c r="V81" s="20" t="s">
        <v>143</v>
      </c>
      <c r="W81" s="10">
        <v>2</v>
      </c>
      <c r="X81" s="20" t="s">
        <v>33</v>
      </c>
      <c r="Y81" s="10">
        <v>3</v>
      </c>
      <c r="Z81" s="20" t="s">
        <v>124</v>
      </c>
      <c r="AA81" s="15">
        <v>2</v>
      </c>
      <c r="AB81" s="11">
        <v>97.81</v>
      </c>
      <c r="AC81" s="10">
        <v>1.8400000000000034</v>
      </c>
      <c r="AD81" s="19">
        <v>0.35</v>
      </c>
      <c r="AE81" s="12">
        <v>208.01694045174523</v>
      </c>
      <c r="AF81" s="10">
        <v>191.83601836245998</v>
      </c>
      <c r="AG81" s="10">
        <v>110.81180386703761</v>
      </c>
      <c r="AH81" s="10">
        <v>94.943390872431337</v>
      </c>
      <c r="AI81" s="10">
        <v>0.99674017077529986</v>
      </c>
      <c r="AJ81" s="10"/>
      <c r="AK81" s="10"/>
      <c r="AL81" s="10"/>
      <c r="AM81" s="10"/>
      <c r="AN81" s="10">
        <v>2.0801694045174521</v>
      </c>
      <c r="AO81" s="10">
        <v>0.91312563039777561</v>
      </c>
      <c r="AP81" s="10">
        <v>1</v>
      </c>
      <c r="AQ81" s="10">
        <v>79.625</v>
      </c>
      <c r="AR81" s="10"/>
      <c r="AS81" s="10"/>
      <c r="AT81" s="10">
        <v>1.8052826175848589</v>
      </c>
      <c r="AU81" s="10">
        <v>1</v>
      </c>
      <c r="AV81" s="16"/>
      <c r="AW81" s="19">
        <v>28.775402754368994</v>
      </c>
      <c r="AX81" s="1" t="s">
        <v>120</v>
      </c>
      <c r="AY81" s="23">
        <v>10.454855643044599</v>
      </c>
      <c r="AZ81" s="18">
        <v>100</v>
      </c>
      <c r="BA81" s="18">
        <v>0</v>
      </c>
      <c r="BB81" s="18">
        <v>0</v>
      </c>
      <c r="BC81" s="18">
        <v>100</v>
      </c>
      <c r="BD81" s="18">
        <v>0</v>
      </c>
      <c r="BE81" s="18">
        <v>0</v>
      </c>
      <c r="BF81" s="24">
        <v>97.81</v>
      </c>
      <c r="BG81" s="24">
        <v>1.8400000000000034</v>
      </c>
      <c r="BH81" s="24">
        <v>0.35</v>
      </c>
      <c r="BI81" s="21"/>
      <c r="BJ81" s="25">
        <f t="shared" ca="1" si="11"/>
        <v>1</v>
      </c>
      <c r="BK81" s="24">
        <f t="shared" ca="1" si="12"/>
        <v>6.7181502618743068</v>
      </c>
      <c r="BL81" s="23">
        <f t="shared" si="13"/>
        <v>13.635936844762972</v>
      </c>
      <c r="BM81" s="23">
        <f t="shared" ca="1" si="14"/>
        <v>3.5395861959010859</v>
      </c>
      <c r="BN81" s="22">
        <f t="shared" si="15"/>
        <v>3.8542501502308397</v>
      </c>
      <c r="BO81" s="21"/>
      <c r="BP81" s="2"/>
    </row>
    <row r="82" spans="1:68" x14ac:dyDescent="0.2">
      <c r="A82">
        <v>3.45</v>
      </c>
      <c r="B82">
        <v>2</v>
      </c>
      <c r="C82">
        <v>0.17429</v>
      </c>
      <c r="D82">
        <v>-7.1330000000000005E-2</v>
      </c>
      <c r="E82">
        <v>-3.517E-2</v>
      </c>
      <c r="F82">
        <v>1.9123300000000001</v>
      </c>
      <c r="G82">
        <v>2.0732499999999998</v>
      </c>
      <c r="H82" s="21"/>
      <c r="I82" s="17">
        <f t="shared" si="9"/>
        <v>11.318897637795276</v>
      </c>
      <c r="J82" s="16">
        <f t="shared" si="10"/>
        <v>-10.618897637795277</v>
      </c>
      <c r="K82" s="10">
        <v>105</v>
      </c>
      <c r="L82" s="16">
        <v>1188.4842519685042</v>
      </c>
      <c r="M82" s="16">
        <v>492.42125984251987</v>
      </c>
      <c r="N82" s="16">
        <v>4.9048556430446197</v>
      </c>
      <c r="O82" s="16">
        <v>2.1623162217659138</v>
      </c>
      <c r="P82" s="16">
        <v>2.3063165868059139</v>
      </c>
      <c r="Q82" s="16">
        <v>0.22170847173468847</v>
      </c>
      <c r="R82" s="16">
        <v>9.6130979156568923</v>
      </c>
      <c r="S82" s="16">
        <v>10.00002535</v>
      </c>
      <c r="T82" s="20" t="s">
        <v>119</v>
      </c>
      <c r="U82" s="10">
        <v>2</v>
      </c>
      <c r="V82" s="20" t="s">
        <v>143</v>
      </c>
      <c r="W82" s="10">
        <v>2</v>
      </c>
      <c r="X82" s="20" t="s">
        <v>33</v>
      </c>
      <c r="Y82" s="10">
        <v>3</v>
      </c>
      <c r="Z82" s="20" t="s">
        <v>124</v>
      </c>
      <c r="AA82" s="15">
        <v>2</v>
      </c>
      <c r="AB82" s="11">
        <v>97.81</v>
      </c>
      <c r="AC82" s="10">
        <v>1.8400000000000034</v>
      </c>
      <c r="AD82" s="19">
        <v>0.35</v>
      </c>
      <c r="AE82" s="12">
        <v>216.23162217659137</v>
      </c>
      <c r="AF82" s="10">
        <v>201.42052480254847</v>
      </c>
      <c r="AG82" s="10">
        <v>115.31582934029569</v>
      </c>
      <c r="AH82" s="10">
        <v>104.81491968593923</v>
      </c>
      <c r="AI82" s="10">
        <v>1.0402473882756316</v>
      </c>
      <c r="AJ82" s="10"/>
      <c r="AK82" s="10"/>
      <c r="AL82" s="10"/>
      <c r="AM82" s="10"/>
      <c r="AN82" s="10">
        <v>2.1623162217659138</v>
      </c>
      <c r="AO82" s="10">
        <v>0.9332893393594659</v>
      </c>
      <c r="AP82" s="10">
        <v>1</v>
      </c>
      <c r="AQ82" s="10">
        <v>79.625</v>
      </c>
      <c r="AR82" s="10"/>
      <c r="AS82" s="10"/>
      <c r="AT82" s="10">
        <v>1.8712002354495842</v>
      </c>
      <c r="AU82" s="10">
        <v>1</v>
      </c>
      <c r="AV82" s="16"/>
      <c r="AW82" s="19">
        <v>30.213078720382271</v>
      </c>
      <c r="AX82" s="1" t="s">
        <v>120</v>
      </c>
      <c r="AY82" s="23">
        <v>10.6188976377953</v>
      </c>
      <c r="AZ82" s="18">
        <v>100</v>
      </c>
      <c r="BA82" s="18">
        <v>0</v>
      </c>
      <c r="BB82" s="18">
        <v>0</v>
      </c>
      <c r="BC82" s="18">
        <v>100</v>
      </c>
      <c r="BD82" s="18">
        <v>0</v>
      </c>
      <c r="BE82" s="18">
        <v>0</v>
      </c>
      <c r="BF82" s="24">
        <v>97.81</v>
      </c>
      <c r="BG82" s="24">
        <v>1.8400000000000034</v>
      </c>
      <c r="BH82" s="24">
        <v>0.35</v>
      </c>
      <c r="BI82" s="21"/>
      <c r="BJ82" s="25">
        <f t="shared" ca="1" si="11"/>
        <v>1</v>
      </c>
      <c r="BK82" s="24">
        <f t="shared" ca="1" si="12"/>
        <v>6.9536983897453837</v>
      </c>
      <c r="BL82" s="23">
        <f t="shared" si="13"/>
        <v>12.949697972148112</v>
      </c>
      <c r="BM82" s="23">
        <f t="shared" ca="1" si="14"/>
        <v>3.513500329667107</v>
      </c>
      <c r="BN82" s="22">
        <f t="shared" si="15"/>
        <v>3.8294196647259842</v>
      </c>
      <c r="BO82" s="21"/>
      <c r="BP82" s="2"/>
    </row>
    <row r="83" spans="1:68" x14ac:dyDescent="0.2">
      <c r="A83">
        <v>3.5</v>
      </c>
      <c r="B83">
        <v>2.1</v>
      </c>
      <c r="C83">
        <v>0.17368</v>
      </c>
      <c r="D83">
        <v>-7.2900000000000006E-2</v>
      </c>
      <c r="E83">
        <v>-3.3890000000000003E-2</v>
      </c>
      <c r="F83">
        <v>1.9111</v>
      </c>
      <c r="G83">
        <v>2.0731299999999999</v>
      </c>
      <c r="H83" s="21"/>
      <c r="I83" s="17">
        <f t="shared" si="9"/>
        <v>11.48293963254593</v>
      </c>
      <c r="J83" s="16">
        <f t="shared" si="10"/>
        <v>-10.782939632545931</v>
      </c>
      <c r="K83" s="10">
        <v>105</v>
      </c>
      <c r="L83" s="16">
        <v>1205.7086614173229</v>
      </c>
      <c r="M83" s="16">
        <v>499.40944881889777</v>
      </c>
      <c r="N83" s="16">
        <v>4.9759405074365697</v>
      </c>
      <c r="O83" s="16">
        <v>2.0006724845995891</v>
      </c>
      <c r="P83" s="16">
        <v>2.1496025224732667</v>
      </c>
      <c r="Q83" s="16">
        <v>0.21054483156074813</v>
      </c>
      <c r="R83" s="16">
        <v>9.7945936218246388</v>
      </c>
      <c r="S83" s="16">
        <v>10.342363741227599</v>
      </c>
      <c r="T83" s="20" t="s">
        <v>119</v>
      </c>
      <c r="U83" s="10">
        <v>2</v>
      </c>
      <c r="V83" s="20" t="s">
        <v>143</v>
      </c>
      <c r="W83" s="10">
        <v>2</v>
      </c>
      <c r="X83" s="20" t="s">
        <v>33</v>
      </c>
      <c r="Y83" s="10">
        <v>3</v>
      </c>
      <c r="Z83" s="20" t="s">
        <v>124</v>
      </c>
      <c r="AA83" s="15">
        <v>2</v>
      </c>
      <c r="AB83" s="11">
        <v>97.81</v>
      </c>
      <c r="AC83" s="10">
        <v>1.8400000000000034</v>
      </c>
      <c r="AD83" s="19">
        <v>0.35</v>
      </c>
      <c r="AE83" s="12">
        <v>200.0672484599589</v>
      </c>
      <c r="AF83" s="10">
        <v>181.97037550171828</v>
      </c>
      <c r="AG83" s="10">
        <v>107.48012612366333</v>
      </c>
      <c r="AH83" s="10">
        <v>110.3949922379869</v>
      </c>
      <c r="AI83" s="10">
        <v>1.0209714038280944</v>
      </c>
      <c r="AJ83" s="10"/>
      <c r="AK83" s="10"/>
      <c r="AL83" s="10"/>
      <c r="AM83" s="10"/>
      <c r="AN83" s="10">
        <v>2.0006724845995891</v>
      </c>
      <c r="AO83" s="10">
        <v>0.900024181876801</v>
      </c>
      <c r="AP83" s="10">
        <v>1</v>
      </c>
      <c r="AQ83" s="10">
        <v>79.625</v>
      </c>
      <c r="AR83" s="10"/>
      <c r="AS83" s="10"/>
      <c r="AT83" s="10">
        <v>1.6567259818397944</v>
      </c>
      <c r="AU83" s="10">
        <v>1</v>
      </c>
      <c r="AV83" s="16"/>
      <c r="AW83" s="19">
        <v>27.295556325257742</v>
      </c>
      <c r="AX83" s="1" t="s">
        <v>120</v>
      </c>
      <c r="AY83" s="23">
        <v>10.782939632545901</v>
      </c>
      <c r="AZ83" s="18">
        <v>100</v>
      </c>
      <c r="BA83" s="18">
        <v>0</v>
      </c>
      <c r="BB83" s="18">
        <v>0</v>
      </c>
      <c r="BC83" s="18">
        <v>100</v>
      </c>
      <c r="BD83" s="18">
        <v>0</v>
      </c>
      <c r="BE83" s="18">
        <v>0</v>
      </c>
      <c r="BF83" s="24">
        <v>97.81</v>
      </c>
      <c r="BG83" s="24">
        <v>1.8400000000000034</v>
      </c>
      <c r="BH83" s="24">
        <v>0.35</v>
      </c>
      <c r="BI83" s="21"/>
      <c r="BJ83" s="25">
        <f t="shared" ca="1" si="11"/>
        <v>1</v>
      </c>
      <c r="BK83" s="24">
        <f t="shared" ca="1" si="12"/>
        <v>6.1943088799087054</v>
      </c>
      <c r="BL83" s="23">
        <f t="shared" si="13"/>
        <v>13.612094889249452</v>
      </c>
      <c r="BM83" s="23">
        <f t="shared" ca="1" si="14"/>
        <v>3.5654852416743608</v>
      </c>
      <c r="BN83" s="22">
        <f t="shared" si="15"/>
        <v>3.85910600066053</v>
      </c>
      <c r="BO83" s="21"/>
      <c r="BP83" s="2"/>
    </row>
    <row r="84" spans="1:68" x14ac:dyDescent="0.2">
      <c r="A84">
        <v>3.55</v>
      </c>
      <c r="B84">
        <v>2.1</v>
      </c>
      <c r="C84">
        <v>0.17435</v>
      </c>
      <c r="D84">
        <v>-7.5469999999999995E-2</v>
      </c>
      <c r="E84">
        <v>-3.1960000000000002E-2</v>
      </c>
      <c r="F84">
        <v>1.9077299999999999</v>
      </c>
      <c r="G84">
        <v>2.0706799999999999</v>
      </c>
      <c r="H84" s="21"/>
      <c r="I84" s="17">
        <f t="shared" si="9"/>
        <v>11.646981627296586</v>
      </c>
      <c r="J84" s="16">
        <f t="shared" si="10"/>
        <v>-10.946981627296587</v>
      </c>
      <c r="K84" s="10">
        <v>105</v>
      </c>
      <c r="L84" s="16">
        <v>1222.9330708661419</v>
      </c>
      <c r="M84" s="16">
        <v>506.39763779527573</v>
      </c>
      <c r="N84" s="16">
        <v>5.0470253718285214</v>
      </c>
      <c r="O84" s="16">
        <v>2.1782156057494881</v>
      </c>
      <c r="P84" s="16">
        <v>2.3345786659426948</v>
      </c>
      <c r="Q84" s="16">
        <v>0.19227059254990314</v>
      </c>
      <c r="R84" s="16">
        <v>8.2357727051474168</v>
      </c>
      <c r="S84" s="16">
        <v>10.858545846750467</v>
      </c>
      <c r="T84" s="20" t="s">
        <v>119</v>
      </c>
      <c r="U84" s="10">
        <v>2</v>
      </c>
      <c r="V84" s="20" t="s">
        <v>143</v>
      </c>
      <c r="W84" s="10">
        <v>2</v>
      </c>
      <c r="X84" s="20" t="s">
        <v>33</v>
      </c>
      <c r="Y84" s="10">
        <v>3</v>
      </c>
      <c r="Z84" s="20" t="s">
        <v>124</v>
      </c>
      <c r="AA84" s="15">
        <v>2</v>
      </c>
      <c r="AB84" s="11">
        <v>97.81</v>
      </c>
      <c r="AC84" s="10">
        <v>1.8400000000000034</v>
      </c>
      <c r="AD84" s="19">
        <v>0.35</v>
      </c>
      <c r="AE84" s="12">
        <v>217.82156057494882</v>
      </c>
      <c r="AF84" s="10">
        <v>202.71907417760281</v>
      </c>
      <c r="AG84" s="10">
        <v>116.72893329713474</v>
      </c>
      <c r="AH84" s="10">
        <v>119.55127834125145</v>
      </c>
      <c r="AI84" s="10">
        <v>1.2142151511478612</v>
      </c>
      <c r="AJ84" s="10"/>
      <c r="AK84" s="10"/>
      <c r="AL84" s="10"/>
      <c r="AM84" s="10"/>
      <c r="AN84" s="10">
        <v>2.1782156057494881</v>
      </c>
      <c r="AO84" s="10">
        <v>0.91995098379793361</v>
      </c>
      <c r="AP84" s="10">
        <v>1</v>
      </c>
      <c r="AQ84" s="10">
        <v>79.625</v>
      </c>
      <c r="AR84" s="10"/>
      <c r="AS84" s="10"/>
      <c r="AT84" s="10">
        <v>1.8281885222949656</v>
      </c>
      <c r="AU84" s="10">
        <v>1</v>
      </c>
      <c r="AV84" s="16"/>
      <c r="AW84" s="19">
        <v>30.407861126640423</v>
      </c>
      <c r="AX84" s="1" t="s">
        <v>120</v>
      </c>
      <c r="AY84" s="23">
        <v>10.9469816272966</v>
      </c>
      <c r="AZ84" s="18">
        <v>100</v>
      </c>
      <c r="BA84" s="18">
        <v>0</v>
      </c>
      <c r="BB84" s="18">
        <v>0</v>
      </c>
      <c r="BC84" s="18">
        <v>100</v>
      </c>
      <c r="BD84" s="18">
        <v>0</v>
      </c>
      <c r="BE84" s="18">
        <v>0</v>
      </c>
      <c r="BF84" s="24">
        <v>97.81</v>
      </c>
      <c r="BG84" s="24">
        <v>1.8400000000000034</v>
      </c>
      <c r="BH84" s="24">
        <v>0.35</v>
      </c>
      <c r="BI84" s="21"/>
      <c r="BJ84" s="25">
        <f t="shared" ca="1" si="11"/>
        <v>1</v>
      </c>
      <c r="BK84" s="24">
        <f t="shared" ca="1" si="12"/>
        <v>6.8053719129165318</v>
      </c>
      <c r="BL84" s="23">
        <f t="shared" si="13"/>
        <v>11.158333177831995</v>
      </c>
      <c r="BM84" s="23">
        <f t="shared" ca="1" si="14"/>
        <v>3.4780104927616886</v>
      </c>
      <c r="BN84" s="22">
        <f t="shared" si="15"/>
        <v>3.7868154079481342</v>
      </c>
      <c r="BO84" s="21"/>
      <c r="BP84" s="2"/>
    </row>
    <row r="85" spans="1:68" x14ac:dyDescent="0.2">
      <c r="A85">
        <v>3.6</v>
      </c>
      <c r="B85">
        <v>2.1</v>
      </c>
      <c r="C85">
        <v>0.17427000000000001</v>
      </c>
      <c r="D85">
        <v>-7.7829999999999996E-2</v>
      </c>
      <c r="E85">
        <v>-3.0380000000000001E-2</v>
      </c>
      <c r="F85">
        <v>1.9091800000000001</v>
      </c>
      <c r="G85">
        <v>2.0707499999999999</v>
      </c>
      <c r="H85" s="21"/>
      <c r="I85" s="17">
        <f t="shared" si="9"/>
        <v>11.811023622047244</v>
      </c>
      <c r="J85" s="16">
        <f t="shared" si="10"/>
        <v>-11.111023622047245</v>
      </c>
      <c r="K85" s="10">
        <v>105</v>
      </c>
      <c r="L85" s="16">
        <v>1240.157480314961</v>
      </c>
      <c r="M85" s="16">
        <v>513.3858267716538</v>
      </c>
      <c r="N85" s="16">
        <v>5.1181102362204722</v>
      </c>
      <c r="O85" s="16">
        <v>2.1570164271047245</v>
      </c>
      <c r="P85" s="16">
        <v>2.3194645522020019</v>
      </c>
      <c r="Q85" s="16">
        <v>0.17548957929480799</v>
      </c>
      <c r="R85" s="16">
        <v>7.5659521991058494</v>
      </c>
      <c r="S85" s="16">
        <v>11.281119798422036</v>
      </c>
      <c r="T85" s="20" t="s">
        <v>119</v>
      </c>
      <c r="U85" s="10">
        <v>2</v>
      </c>
      <c r="V85" s="20" t="s">
        <v>143</v>
      </c>
      <c r="W85" s="10">
        <v>2</v>
      </c>
      <c r="X85" s="20" t="s">
        <v>33</v>
      </c>
      <c r="Y85" s="10">
        <v>3</v>
      </c>
      <c r="Z85" s="20" t="s">
        <v>124</v>
      </c>
      <c r="AA85" s="15">
        <v>2</v>
      </c>
      <c r="AB85" s="11">
        <v>97.81</v>
      </c>
      <c r="AC85" s="10">
        <v>1.8400000000000034</v>
      </c>
      <c r="AD85" s="19">
        <v>0.35</v>
      </c>
      <c r="AE85" s="12">
        <v>215.70164271047247</v>
      </c>
      <c r="AF85" s="10">
        <v>199.92774259347311</v>
      </c>
      <c r="AG85" s="10">
        <v>115.97322761010008</v>
      </c>
      <c r="AH85" s="10">
        <v>126.78191099386075</v>
      </c>
      <c r="AI85" s="10">
        <v>1.3217107030073239</v>
      </c>
      <c r="AJ85" s="10"/>
      <c r="AK85" s="10"/>
      <c r="AL85" s="10"/>
      <c r="AM85" s="10"/>
      <c r="AN85" s="10">
        <v>2.1570164271047245</v>
      </c>
      <c r="AO85" s="10">
        <v>0.90486549455254128</v>
      </c>
      <c r="AP85" s="10">
        <v>1</v>
      </c>
      <c r="AQ85" s="10">
        <v>79.625</v>
      </c>
      <c r="AR85" s="10"/>
      <c r="AS85" s="10"/>
      <c r="AT85" s="10">
        <v>1.7754992516371881</v>
      </c>
      <c r="AU85" s="10">
        <v>1</v>
      </c>
      <c r="AV85" s="16"/>
      <c r="AW85" s="19">
        <v>29.989161389020968</v>
      </c>
      <c r="AX85" s="1" t="s">
        <v>120</v>
      </c>
      <c r="AY85" s="23">
        <v>11.111023622047201</v>
      </c>
      <c r="AZ85" s="18">
        <v>100</v>
      </c>
      <c r="BA85" s="18">
        <v>0</v>
      </c>
      <c r="BB85" s="18">
        <v>0</v>
      </c>
      <c r="BC85" s="18">
        <v>100</v>
      </c>
      <c r="BD85" s="18">
        <v>0</v>
      </c>
      <c r="BE85" s="18">
        <v>0</v>
      </c>
      <c r="BF85" s="24">
        <v>97.81</v>
      </c>
      <c r="BG85" s="24">
        <v>1.8400000000000034</v>
      </c>
      <c r="BH85" s="24">
        <v>0.35</v>
      </c>
      <c r="BI85" s="21"/>
      <c r="BJ85" s="25">
        <f t="shared" ca="1" si="11"/>
        <v>1</v>
      </c>
      <c r="BK85" s="24">
        <f t="shared" ca="1" si="12"/>
        <v>6.6203066910936847</v>
      </c>
      <c r="BL85" s="23">
        <f t="shared" si="13"/>
        <v>10.326647312871083</v>
      </c>
      <c r="BM85" s="23">
        <f t="shared" ca="1" si="14"/>
        <v>3.4653168899403277</v>
      </c>
      <c r="BN85" s="22">
        <f t="shared" si="15"/>
        <v>3.7685031319337972</v>
      </c>
      <c r="BO85" s="21"/>
      <c r="BP85" s="2"/>
    </row>
    <row r="86" spans="1:68" x14ac:dyDescent="0.2">
      <c r="A86">
        <v>3.65</v>
      </c>
      <c r="B86">
        <v>2.1</v>
      </c>
      <c r="C86">
        <v>0.17512</v>
      </c>
      <c r="D86">
        <v>-8.6190000000000003E-2</v>
      </c>
      <c r="E86">
        <v>-2.862E-2</v>
      </c>
      <c r="F86">
        <v>1.89913</v>
      </c>
      <c r="G86">
        <v>2.0644800000000001</v>
      </c>
      <c r="H86" s="21"/>
      <c r="I86" s="17">
        <f t="shared" si="9"/>
        <v>11.975065616797899</v>
      </c>
      <c r="J86" s="16">
        <f t="shared" si="10"/>
        <v>-11.2750656167979</v>
      </c>
      <c r="K86" s="10">
        <v>105</v>
      </c>
      <c r="L86" s="16">
        <v>1257.3818897637798</v>
      </c>
      <c r="M86" s="16">
        <v>520.37401574803164</v>
      </c>
      <c r="N86" s="16">
        <v>5.1891951006124231</v>
      </c>
      <c r="O86" s="16">
        <v>2.3822577002053378</v>
      </c>
      <c r="P86" s="16">
        <v>2.5514841254489218</v>
      </c>
      <c r="Q86" s="16">
        <v>0.1160449730182847</v>
      </c>
      <c r="R86" s="16">
        <v>4.5481361949632797</v>
      </c>
      <c r="S86" s="16">
        <v>11.751835086359989</v>
      </c>
      <c r="T86" s="20" t="s">
        <v>33</v>
      </c>
      <c r="U86" s="10">
        <v>3</v>
      </c>
      <c r="V86" s="20" t="s">
        <v>143</v>
      </c>
      <c r="W86" s="10">
        <v>2</v>
      </c>
      <c r="X86" s="20" t="s">
        <v>33</v>
      </c>
      <c r="Y86" s="10">
        <v>3</v>
      </c>
      <c r="Z86" s="20" t="s">
        <v>124</v>
      </c>
      <c r="AA86" s="15">
        <v>2</v>
      </c>
      <c r="AB86" s="11">
        <v>97.81</v>
      </c>
      <c r="AC86" s="10">
        <v>1.8400000000000034</v>
      </c>
      <c r="AD86" s="19">
        <v>0.35</v>
      </c>
      <c r="AE86" s="12">
        <v>238.22577002053376</v>
      </c>
      <c r="AF86" s="10">
        <v>226.21096241965085</v>
      </c>
      <c r="AG86" s="10">
        <v>127.57420627244609</v>
      </c>
      <c r="AH86" s="10">
        <v>135.00287970680708</v>
      </c>
      <c r="AI86" s="10">
        <v>2.1987028469099608</v>
      </c>
      <c r="AJ86" s="10"/>
      <c r="AK86" s="10"/>
      <c r="AL86" s="10"/>
      <c r="AM86" s="10"/>
      <c r="AN86" s="10">
        <v>2.3822577002053378</v>
      </c>
      <c r="AO86" s="10">
        <v>0.88411620162324167</v>
      </c>
      <c r="AP86" s="10">
        <v>1</v>
      </c>
      <c r="AQ86" s="10">
        <v>111.47500000000001</v>
      </c>
      <c r="AR86" s="10"/>
      <c r="AS86" s="10"/>
      <c r="AT86" s="10">
        <v>1.9922930781329897</v>
      </c>
      <c r="AU86" s="10">
        <v>1</v>
      </c>
      <c r="AV86" s="16"/>
      <c r="AW86" s="19">
        <v>33.93164436294763</v>
      </c>
      <c r="AX86" s="1" t="s">
        <v>120</v>
      </c>
      <c r="AY86" s="23">
        <v>11.2750656167979</v>
      </c>
      <c r="AZ86" s="18">
        <v>100</v>
      </c>
      <c r="BA86" s="18">
        <v>0</v>
      </c>
      <c r="BB86" s="18">
        <v>0</v>
      </c>
      <c r="BC86" s="18">
        <v>100</v>
      </c>
      <c r="BD86" s="18">
        <v>0</v>
      </c>
      <c r="BE86" s="18">
        <v>0</v>
      </c>
      <c r="BF86" s="24">
        <v>97.81</v>
      </c>
      <c r="BG86" s="24">
        <v>1.8400000000000034</v>
      </c>
      <c r="BH86" s="24">
        <v>0.35</v>
      </c>
      <c r="BI86" s="21"/>
      <c r="BJ86" s="25">
        <f t="shared" ca="1" si="11"/>
        <v>1</v>
      </c>
      <c r="BK86" s="24">
        <f t="shared" ca="1" si="12"/>
        <v>7.3900430166676898</v>
      </c>
      <c r="BL86" s="23">
        <f t="shared" si="13"/>
        <v>6.0352290714939514</v>
      </c>
      <c r="BM86" s="23">
        <f t="shared" ca="1" si="14"/>
        <v>3.2817393439503375</v>
      </c>
      <c r="BN86" s="22">
        <f t="shared" si="15"/>
        <v>3.6145775723097291</v>
      </c>
      <c r="BO86" s="21"/>
      <c r="BP86" s="2"/>
    </row>
    <row r="87" spans="1:68" x14ac:dyDescent="0.2">
      <c r="A87">
        <v>3.7</v>
      </c>
      <c r="B87">
        <v>0.3</v>
      </c>
      <c r="C87">
        <v>0.1719</v>
      </c>
      <c r="D87">
        <v>-9.4270000000000007E-2</v>
      </c>
      <c r="E87">
        <v>-2.273E-2</v>
      </c>
      <c r="F87">
        <v>1.8992800000000001</v>
      </c>
      <c r="G87">
        <v>2.0629</v>
      </c>
      <c r="H87" s="21"/>
      <c r="I87" s="17">
        <f t="shared" si="9"/>
        <v>12.139107611548557</v>
      </c>
      <c r="J87" s="16">
        <f t="shared" si="10"/>
        <v>-11.439107611548557</v>
      </c>
      <c r="K87" s="10">
        <v>105</v>
      </c>
      <c r="L87" s="16">
        <v>1274.606299212599</v>
      </c>
      <c r="M87" s="16">
        <v>527.36220472440971</v>
      </c>
      <c r="N87" s="16">
        <v>5.2602799650043748</v>
      </c>
      <c r="O87" s="16">
        <v>1.5289907597535926</v>
      </c>
      <c r="P87" s="16">
        <v>1.7209013826458952</v>
      </c>
      <c r="Q87" s="16">
        <v>5.8591334416094709E-2</v>
      </c>
      <c r="R87" s="16">
        <v>3.4046886711201436</v>
      </c>
      <c r="S87" s="16">
        <v>13.327126589743246</v>
      </c>
      <c r="T87" s="20" t="s">
        <v>33</v>
      </c>
      <c r="U87" s="10">
        <v>3</v>
      </c>
      <c r="V87" s="20" t="s">
        <v>143</v>
      </c>
      <c r="W87" s="10">
        <v>2</v>
      </c>
      <c r="X87" s="20" t="s">
        <v>33</v>
      </c>
      <c r="Y87" s="10">
        <v>3</v>
      </c>
      <c r="Z87" s="20" t="s">
        <v>124</v>
      </c>
      <c r="AA87" s="15">
        <v>2</v>
      </c>
      <c r="AB87" s="11">
        <v>97.81</v>
      </c>
      <c r="AC87" s="10">
        <v>1.8400000000000034</v>
      </c>
      <c r="AD87" s="19">
        <v>0.35</v>
      </c>
      <c r="AE87" s="12">
        <v>152.89907597535927</v>
      </c>
      <c r="AF87" s="10">
        <v>127.48214506348188</v>
      </c>
      <c r="AG87" s="10">
        <v>86.045069132294742</v>
      </c>
      <c r="AH87" s="10">
        <v>165.94655913748539</v>
      </c>
      <c r="AI87" s="10">
        <v>2.9371261122415628</v>
      </c>
      <c r="AJ87" s="10"/>
      <c r="AK87" s="10"/>
      <c r="AL87" s="10"/>
      <c r="AM87" s="10"/>
      <c r="AN87" s="10">
        <v>1.5289907597535926</v>
      </c>
      <c r="AO87" s="10">
        <v>0.65765686239081811</v>
      </c>
      <c r="AP87" s="10">
        <v>1</v>
      </c>
      <c r="AQ87" s="10">
        <v>111.47500000000001</v>
      </c>
      <c r="AR87" s="10"/>
      <c r="AS87" s="10"/>
      <c r="AT87" s="10">
        <v>1.0755520298770875</v>
      </c>
      <c r="AU87" s="10">
        <v>1</v>
      </c>
      <c r="AV87" s="16"/>
      <c r="AW87" s="19">
        <v>19.122321759522283</v>
      </c>
      <c r="AX87" s="1" t="s">
        <v>120</v>
      </c>
      <c r="AY87" s="23">
        <v>11.4391076115486</v>
      </c>
      <c r="AZ87" s="18">
        <v>100</v>
      </c>
      <c r="BA87" s="18">
        <v>0</v>
      </c>
      <c r="BB87" s="18">
        <v>0</v>
      </c>
      <c r="BC87" s="18">
        <v>100</v>
      </c>
      <c r="BD87" s="18">
        <v>0</v>
      </c>
      <c r="BE87" s="18">
        <v>0</v>
      </c>
      <c r="BF87" s="24">
        <v>97.81</v>
      </c>
      <c r="BG87" s="24">
        <v>1.8400000000000034</v>
      </c>
      <c r="BH87" s="24">
        <v>0.35</v>
      </c>
      <c r="BI87" s="21"/>
      <c r="BJ87" s="25">
        <f t="shared" ca="1" si="11"/>
        <v>1</v>
      </c>
      <c r="BK87" s="24">
        <f t="shared" ca="1" si="12"/>
        <v>4.1095028173506112</v>
      </c>
      <c r="BL87" s="23">
        <f t="shared" si="13"/>
        <v>5.4071087077855839</v>
      </c>
      <c r="BM87" s="23">
        <f t="shared" ca="1" si="14"/>
        <v>3.4600595873897171</v>
      </c>
      <c r="BN87" s="22">
        <f t="shared" si="15"/>
        <v>3.7006000414769784</v>
      </c>
      <c r="BO87" s="21"/>
      <c r="BP87" s="2"/>
    </row>
    <row r="88" spans="1:68" x14ac:dyDescent="0.2">
      <c r="A88">
        <v>3.75</v>
      </c>
      <c r="B88">
        <v>2</v>
      </c>
      <c r="C88">
        <v>0.17150000000000001</v>
      </c>
      <c r="D88">
        <v>-9.4899999999999998E-2</v>
      </c>
      <c r="E88">
        <v>-2.034E-2</v>
      </c>
      <c r="F88">
        <v>1.90198</v>
      </c>
      <c r="G88">
        <v>2.0633300000000001</v>
      </c>
      <c r="H88" s="21"/>
      <c r="I88" s="17">
        <f t="shared" si="9"/>
        <v>12.303149606299211</v>
      </c>
      <c r="J88" s="16">
        <f t="shared" si="10"/>
        <v>-11.603149606299212</v>
      </c>
      <c r="K88" s="10">
        <v>105</v>
      </c>
      <c r="L88" s="16">
        <v>1291.8307086614177</v>
      </c>
      <c r="M88" s="16">
        <v>534.35039370078755</v>
      </c>
      <c r="N88" s="16">
        <v>5.3313648293963247</v>
      </c>
      <c r="O88" s="16">
        <v>1.4229948665297778</v>
      </c>
      <c r="P88" s="16">
        <v>1.6241101129162128</v>
      </c>
      <c r="Q88" s="16">
        <v>5.4111657148844805E-2</v>
      </c>
      <c r="R88" s="16">
        <v>3.3317726869936934</v>
      </c>
      <c r="S88" s="16">
        <v>13.966336554613536</v>
      </c>
      <c r="T88" s="20" t="s">
        <v>33</v>
      </c>
      <c r="U88" s="10">
        <v>3</v>
      </c>
      <c r="V88" s="20" t="s">
        <v>143</v>
      </c>
      <c r="W88" s="10">
        <v>2</v>
      </c>
      <c r="X88" s="20" t="s">
        <v>33</v>
      </c>
      <c r="Y88" s="10">
        <v>3</v>
      </c>
      <c r="Z88" s="20" t="s">
        <v>124</v>
      </c>
      <c r="AA88" s="15">
        <v>2</v>
      </c>
      <c r="AB88" s="11">
        <v>97.81</v>
      </c>
      <c r="AC88" s="10">
        <v>1.8400000000000034</v>
      </c>
      <c r="AD88" s="19">
        <v>0.35</v>
      </c>
      <c r="AE88" s="12">
        <v>142.29948665297778</v>
      </c>
      <c r="AF88" s="10">
        <v>115.08173630417696</v>
      </c>
      <c r="AG88" s="10">
        <v>81.205505645810632</v>
      </c>
      <c r="AH88" s="10">
        <v>177.63370406161121</v>
      </c>
      <c r="AI88" s="10">
        <v>3.0014052396303015</v>
      </c>
      <c r="AJ88" s="10"/>
      <c r="AK88" s="10"/>
      <c r="AL88" s="10"/>
      <c r="AM88" s="10"/>
      <c r="AN88" s="10">
        <v>1.4229948665297778</v>
      </c>
      <c r="AO88" s="10">
        <v>0.63816535438310751</v>
      </c>
      <c r="AP88" s="10">
        <v>1</v>
      </c>
      <c r="AQ88" s="10">
        <v>111.47500000000001</v>
      </c>
      <c r="AR88" s="10"/>
      <c r="AS88" s="10"/>
      <c r="AT88" s="10">
        <v>0.95245682642416263</v>
      </c>
      <c r="AU88" s="10">
        <v>1</v>
      </c>
      <c r="AV88" s="16"/>
      <c r="AW88" s="19">
        <v>17.262260445626545</v>
      </c>
      <c r="AX88" s="1" t="s">
        <v>120</v>
      </c>
      <c r="AY88" s="23">
        <v>11.603149606299199</v>
      </c>
      <c r="AZ88" s="18">
        <v>100</v>
      </c>
      <c r="BA88" s="18">
        <v>0</v>
      </c>
      <c r="BB88" s="18">
        <v>0</v>
      </c>
      <c r="BC88" s="18">
        <v>100</v>
      </c>
      <c r="BD88" s="18">
        <v>0</v>
      </c>
      <c r="BE88" s="18">
        <v>0</v>
      </c>
      <c r="BF88" s="24">
        <v>97.81</v>
      </c>
      <c r="BG88" s="24">
        <v>1.8400000000000034</v>
      </c>
      <c r="BH88" s="24">
        <v>0.35</v>
      </c>
      <c r="BI88" s="21"/>
      <c r="BJ88" s="25">
        <f t="shared" ca="1" si="11"/>
        <v>1</v>
      </c>
      <c r="BK88" s="24">
        <f t="shared" ca="1" si="12"/>
        <v>3.6612483872642172</v>
      </c>
      <c r="BL88" s="23">
        <f t="shared" si="13"/>
        <v>5.5317876807162341</v>
      </c>
      <c r="BM88" s="23">
        <f t="shared" ca="1" si="14"/>
        <v>3.5071116674030889</v>
      </c>
      <c r="BN88" s="22">
        <f t="shared" si="15"/>
        <v>3.7183475377945645</v>
      </c>
      <c r="BO88" s="21"/>
      <c r="BP88" s="2"/>
    </row>
    <row r="89" spans="1:68" x14ac:dyDescent="0.2">
      <c r="A89">
        <v>3.8</v>
      </c>
      <c r="B89">
        <v>2.1</v>
      </c>
      <c r="C89">
        <v>0.17188000000000001</v>
      </c>
      <c r="D89">
        <v>-9.2549999999999993E-2</v>
      </c>
      <c r="E89">
        <v>-1.7049999999999999E-2</v>
      </c>
      <c r="F89">
        <v>1.9040999999999999</v>
      </c>
      <c r="G89">
        <v>2.0640800000000001</v>
      </c>
      <c r="H89" s="21"/>
      <c r="I89" s="17">
        <f t="shared" si="9"/>
        <v>12.467191601049867</v>
      </c>
      <c r="J89" s="16">
        <f t="shared" si="10"/>
        <v>-11.767191601049868</v>
      </c>
      <c r="K89" s="10">
        <v>105</v>
      </c>
      <c r="L89" s="16">
        <v>1309.0551181102367</v>
      </c>
      <c r="M89" s="16">
        <v>541.3385826771655</v>
      </c>
      <c r="N89" s="16">
        <v>5.4024496937882756</v>
      </c>
      <c r="O89" s="16">
        <v>1.5236909650924035</v>
      </c>
      <c r="P89" s="16">
        <v>1.73747701118415</v>
      </c>
      <c r="Q89" s="16">
        <v>7.0821564415570873E-2</v>
      </c>
      <c r="R89" s="16">
        <v>4.0761151922984897</v>
      </c>
      <c r="S89" s="16">
        <v>14.846253200815729</v>
      </c>
      <c r="T89" s="20" t="s">
        <v>119</v>
      </c>
      <c r="U89" s="10">
        <v>2</v>
      </c>
      <c r="V89" s="20" t="s">
        <v>143</v>
      </c>
      <c r="W89" s="10">
        <v>2</v>
      </c>
      <c r="X89" s="20" t="s">
        <v>33</v>
      </c>
      <c r="Y89" s="10">
        <v>3</v>
      </c>
      <c r="Z89" s="20" t="s">
        <v>124</v>
      </c>
      <c r="AA89" s="15">
        <v>2</v>
      </c>
      <c r="AB89" s="11">
        <v>97.81</v>
      </c>
      <c r="AC89" s="10">
        <v>1.8400000000000034</v>
      </c>
      <c r="AD89" s="19">
        <v>0.35</v>
      </c>
      <c r="AE89" s="12">
        <v>152.36909650924036</v>
      </c>
      <c r="AF89" s="10">
        <v>127.40581789753317</v>
      </c>
      <c r="AG89" s="10">
        <v>86.873850559207483</v>
      </c>
      <c r="AH89" s="10">
        <v>194.27252928742189</v>
      </c>
      <c r="AI89" s="10">
        <v>2.4533163387762547</v>
      </c>
      <c r="AJ89" s="10"/>
      <c r="AK89" s="10"/>
      <c r="AL89" s="10"/>
      <c r="AM89" s="10"/>
      <c r="AN89" s="10">
        <v>1.5236909650924035</v>
      </c>
      <c r="AO89" s="10">
        <v>0.68947139087540699</v>
      </c>
      <c r="AP89" s="10">
        <v>1</v>
      </c>
      <c r="AQ89" s="10">
        <v>79.625</v>
      </c>
      <c r="AR89" s="10"/>
      <c r="AS89" s="10"/>
      <c r="AT89" s="10">
        <v>1.0451950654829028</v>
      </c>
      <c r="AU89" s="10">
        <v>1</v>
      </c>
      <c r="AV89" s="16"/>
      <c r="AW89" s="19">
        <v>19.110872684629975</v>
      </c>
      <c r="AX89" s="1" t="s">
        <v>120</v>
      </c>
      <c r="AY89" s="23">
        <v>11.7671916010499</v>
      </c>
      <c r="AZ89" s="18">
        <v>100</v>
      </c>
      <c r="BA89" s="18">
        <v>0</v>
      </c>
      <c r="BB89" s="18">
        <v>0</v>
      </c>
      <c r="BC89" s="18">
        <v>100</v>
      </c>
      <c r="BD89" s="18">
        <v>0</v>
      </c>
      <c r="BE89" s="18">
        <v>0</v>
      </c>
      <c r="BF89" s="24">
        <v>97.81</v>
      </c>
      <c r="BG89" s="24">
        <v>1.8400000000000034</v>
      </c>
      <c r="BH89" s="24">
        <v>0.35</v>
      </c>
      <c r="BI89" s="21"/>
      <c r="BJ89" s="25">
        <f t="shared" ca="1" si="11"/>
        <v>1</v>
      </c>
      <c r="BK89" s="24">
        <f t="shared" ca="1" si="12"/>
        <v>4.0010059758658034</v>
      </c>
      <c r="BL89" s="23">
        <f t="shared" si="13"/>
        <v>6.5396925291701047</v>
      </c>
      <c r="BM89" s="23">
        <f t="shared" ca="1" si="14"/>
        <v>3.516809227242069</v>
      </c>
      <c r="BN89" s="22">
        <f t="shared" si="15"/>
        <v>3.7346144739623339</v>
      </c>
      <c r="BO89" s="21"/>
      <c r="BP89" s="2"/>
    </row>
    <row r="90" spans="1:68" x14ac:dyDescent="0.2">
      <c r="A90">
        <v>3.85</v>
      </c>
      <c r="B90">
        <v>2</v>
      </c>
      <c r="C90">
        <v>0.17369999999999999</v>
      </c>
      <c r="D90">
        <v>-9.2289999999999997E-2</v>
      </c>
      <c r="E90">
        <v>-1.8519999999999998E-2</v>
      </c>
      <c r="F90">
        <v>1.89605</v>
      </c>
      <c r="G90">
        <v>2.0583800000000001</v>
      </c>
      <c r="H90" s="21"/>
      <c r="I90" s="17">
        <f t="shared" si="9"/>
        <v>12.631233595800525</v>
      </c>
      <c r="J90" s="16">
        <f t="shared" si="10"/>
        <v>-11.931233595800526</v>
      </c>
      <c r="K90" s="10">
        <v>105</v>
      </c>
      <c r="L90" s="16">
        <v>1326.2795275590559</v>
      </c>
      <c r="M90" s="16">
        <v>548.32677165354357</v>
      </c>
      <c r="N90" s="16">
        <v>5.4735345581802273</v>
      </c>
      <c r="O90" s="16">
        <v>2.0059722792607784</v>
      </c>
      <c r="P90" s="16">
        <v>2.2140969042075982</v>
      </c>
      <c r="Q90" s="16">
        <v>7.267032011316607E-2</v>
      </c>
      <c r="R90" s="16">
        <v>3.2821652916394828</v>
      </c>
      <c r="S90" s="16">
        <v>14.453098954640279</v>
      </c>
      <c r="T90" s="20" t="s">
        <v>33</v>
      </c>
      <c r="U90" s="10">
        <v>3</v>
      </c>
      <c r="V90" s="20" t="s">
        <v>33</v>
      </c>
      <c r="W90" s="10">
        <v>3</v>
      </c>
      <c r="X90" s="20" t="s">
        <v>33</v>
      </c>
      <c r="Y90" s="10">
        <v>3</v>
      </c>
      <c r="Z90" s="20" t="s">
        <v>124</v>
      </c>
      <c r="AA90" s="15">
        <v>2</v>
      </c>
      <c r="AB90" s="11">
        <v>97.81</v>
      </c>
      <c r="AC90" s="10">
        <v>1.8400000000000034</v>
      </c>
      <c r="AD90" s="19">
        <v>0.35</v>
      </c>
      <c r="AE90" s="12">
        <v>200.59722792607784</v>
      </c>
      <c r="AF90" s="10">
        <v>182.46554593271418</v>
      </c>
      <c r="AG90" s="10">
        <v>110.70484521037991</v>
      </c>
      <c r="AH90" s="10">
        <v>184.72246758432107</v>
      </c>
      <c r="AI90" s="10">
        <v>3.0467691634764908</v>
      </c>
      <c r="AJ90" s="10"/>
      <c r="AK90" s="10"/>
      <c r="AL90" s="10"/>
      <c r="AM90" s="10"/>
      <c r="AN90" s="10">
        <v>2.0059722792607784</v>
      </c>
      <c r="AO90" s="10">
        <v>0.77564752936794135</v>
      </c>
      <c r="AP90" s="10">
        <v>1</v>
      </c>
      <c r="AQ90" s="10">
        <v>111.47500000000001</v>
      </c>
      <c r="AR90" s="10"/>
      <c r="AS90" s="10"/>
      <c r="AT90" s="10">
        <v>1.5032373308453875</v>
      </c>
      <c r="AU90" s="10">
        <v>1</v>
      </c>
      <c r="AV90" s="16"/>
      <c r="AW90" s="19">
        <v>27.369831889907129</v>
      </c>
      <c r="AX90" s="1" t="s">
        <v>120</v>
      </c>
      <c r="AY90" s="23">
        <v>11.931233595800499</v>
      </c>
      <c r="AZ90" s="18">
        <v>100</v>
      </c>
      <c r="BA90" s="18">
        <v>0</v>
      </c>
      <c r="BB90" s="18">
        <v>0</v>
      </c>
      <c r="BC90" s="18">
        <v>100</v>
      </c>
      <c r="BD90" s="18">
        <v>0</v>
      </c>
      <c r="BE90" s="18">
        <v>0</v>
      </c>
      <c r="BF90" s="24">
        <v>97.81</v>
      </c>
      <c r="BG90" s="24">
        <v>1.8400000000000034</v>
      </c>
      <c r="BH90" s="24">
        <v>0.35</v>
      </c>
      <c r="BI90" s="21"/>
      <c r="BJ90" s="25">
        <f t="shared" ca="1" si="11"/>
        <v>1</v>
      </c>
      <c r="BK90" s="24">
        <f t="shared" ca="1" si="12"/>
        <v>5.6570542260812013</v>
      </c>
      <c r="BL90" s="23">
        <f t="shared" si="13"/>
        <v>4.6855143974583831</v>
      </c>
      <c r="BM90" s="23">
        <f t="shared" ca="1" si="14"/>
        <v>3.3104800755036408</v>
      </c>
      <c r="BN90" s="22">
        <f t="shared" si="15"/>
        <v>3.5968654868847034</v>
      </c>
      <c r="BO90" s="21"/>
      <c r="BP90" s="2"/>
    </row>
    <row r="91" spans="1:68" x14ac:dyDescent="0.2">
      <c r="A91">
        <v>3.9</v>
      </c>
      <c r="B91">
        <v>2.1</v>
      </c>
      <c r="C91">
        <v>0.17163999999999999</v>
      </c>
      <c r="D91">
        <v>-9.2689999999999995E-2</v>
      </c>
      <c r="E91">
        <v>-1.567E-2</v>
      </c>
      <c r="F91">
        <v>1.903</v>
      </c>
      <c r="G91">
        <v>2.0590299999999999</v>
      </c>
      <c r="H91" s="21"/>
      <c r="I91" s="17">
        <f t="shared" si="9"/>
        <v>12.79527559055118</v>
      </c>
      <c r="J91" s="16">
        <f t="shared" si="10"/>
        <v>-12.09527559055118</v>
      </c>
      <c r="K91" s="10">
        <v>105</v>
      </c>
      <c r="L91" s="16">
        <v>1343.5039370078746</v>
      </c>
      <c r="M91" s="16">
        <v>555.31496062992142</v>
      </c>
      <c r="N91" s="16">
        <v>5.5446194225721781</v>
      </c>
      <c r="O91" s="16">
        <v>1.4600934291581074</v>
      </c>
      <c r="P91" s="16">
        <v>1.6791942787736622</v>
      </c>
      <c r="Q91" s="16">
        <v>6.9826080578404212E-2</v>
      </c>
      <c r="R91" s="16">
        <v>4.1583086281951323</v>
      </c>
      <c r="S91" s="16">
        <v>15.215336778857981</v>
      </c>
      <c r="T91" s="20" t="s">
        <v>119</v>
      </c>
      <c r="U91" s="10">
        <v>2</v>
      </c>
      <c r="V91" s="20" t="s">
        <v>143</v>
      </c>
      <c r="W91" s="10">
        <v>2</v>
      </c>
      <c r="X91" s="20" t="s">
        <v>33</v>
      </c>
      <c r="Y91" s="10">
        <v>3</v>
      </c>
      <c r="Z91" s="20" t="s">
        <v>124</v>
      </c>
      <c r="AA91" s="15">
        <v>2</v>
      </c>
      <c r="AB91" s="11">
        <v>97.81</v>
      </c>
      <c r="AC91" s="10">
        <v>1.8400000000000034</v>
      </c>
      <c r="AD91" s="19">
        <v>0.35</v>
      </c>
      <c r="AE91" s="12">
        <v>146.00934291581072</v>
      </c>
      <c r="AF91" s="10">
        <v>118.52262473761475</v>
      </c>
      <c r="AG91" s="10">
        <v>83.959713938683109</v>
      </c>
      <c r="AH91" s="10">
        <v>198.94047132930791</v>
      </c>
      <c r="AI91" s="10">
        <v>2.4048239065748205</v>
      </c>
      <c r="AJ91" s="10"/>
      <c r="AK91" s="10"/>
      <c r="AL91" s="10"/>
      <c r="AM91" s="10"/>
      <c r="AN91" s="10">
        <v>1.4600934291581074</v>
      </c>
      <c r="AO91" s="10">
        <v>0.68717207936945335</v>
      </c>
      <c r="AP91" s="10">
        <v>1</v>
      </c>
      <c r="AQ91" s="10">
        <v>79.625</v>
      </c>
      <c r="AR91" s="10"/>
      <c r="AS91" s="10"/>
      <c r="AT91" s="10">
        <v>0.94274641621174526</v>
      </c>
      <c r="AU91" s="10">
        <v>1</v>
      </c>
      <c r="AV91" s="16"/>
      <c r="AW91" s="19">
        <v>17.778393710642213</v>
      </c>
      <c r="AX91" s="1" t="s">
        <v>120</v>
      </c>
      <c r="AY91" s="23">
        <v>12.0952755905512</v>
      </c>
      <c r="AZ91" s="18">
        <v>100</v>
      </c>
      <c r="BA91" s="18">
        <v>0</v>
      </c>
      <c r="BB91" s="18">
        <v>0</v>
      </c>
      <c r="BC91" s="18">
        <v>100</v>
      </c>
      <c r="BD91" s="18">
        <v>0</v>
      </c>
      <c r="BE91" s="18">
        <v>0</v>
      </c>
      <c r="BF91" s="24">
        <v>97.81</v>
      </c>
      <c r="BG91" s="24">
        <v>1.8400000000000034</v>
      </c>
      <c r="BH91" s="24">
        <v>0.35</v>
      </c>
      <c r="BI91" s="21"/>
      <c r="BJ91" s="25">
        <f t="shared" ca="1" si="11"/>
        <v>1</v>
      </c>
      <c r="BK91" s="24">
        <f t="shared" ca="1" si="12"/>
        <v>3.6283636555620009</v>
      </c>
      <c r="BL91" s="23">
        <f t="shared" si="13"/>
        <v>6.9310252176831355</v>
      </c>
      <c r="BM91" s="23">
        <f t="shared" ca="1" si="14"/>
        <v>3.5660439467311487</v>
      </c>
      <c r="BN91" s="22">
        <f t="shared" si="15"/>
        <v>3.7517802328438075</v>
      </c>
      <c r="BO91" s="21"/>
      <c r="BP91" s="2"/>
    </row>
    <row r="92" spans="1:68" x14ac:dyDescent="0.2">
      <c r="A92">
        <v>3.95</v>
      </c>
      <c r="B92">
        <v>2.1</v>
      </c>
      <c r="C92">
        <v>0.17446999999999999</v>
      </c>
      <c r="D92">
        <v>-9.4089999999999993E-2</v>
      </c>
      <c r="E92">
        <v>-1.55E-2</v>
      </c>
      <c r="F92">
        <v>1.90198</v>
      </c>
      <c r="G92">
        <v>2.0603799999999999</v>
      </c>
      <c r="H92" s="21"/>
      <c r="I92" s="17">
        <f t="shared" si="9"/>
        <v>12.959317585301838</v>
      </c>
      <c r="J92" s="16">
        <f t="shared" si="10"/>
        <v>-12.259317585301838</v>
      </c>
      <c r="K92" s="10">
        <v>105</v>
      </c>
      <c r="L92" s="16">
        <v>1360.7283464566938</v>
      </c>
      <c r="M92" s="16">
        <v>562.30314960629948</v>
      </c>
      <c r="N92" s="16">
        <v>5.6157042869641289</v>
      </c>
      <c r="O92" s="16">
        <v>2.2100143737166289</v>
      </c>
      <c r="P92" s="16">
        <v>2.4297699455054067</v>
      </c>
      <c r="Q92" s="16">
        <v>5.9871242206737653E-2</v>
      </c>
      <c r="R92" s="16">
        <v>2.4640704078790501</v>
      </c>
      <c r="S92" s="16">
        <v>15.2608035964429</v>
      </c>
      <c r="T92" s="20" t="s">
        <v>33</v>
      </c>
      <c r="U92" s="10">
        <v>3</v>
      </c>
      <c r="V92" s="20" t="s">
        <v>33</v>
      </c>
      <c r="W92" s="10">
        <v>3</v>
      </c>
      <c r="X92" s="20" t="s">
        <v>33</v>
      </c>
      <c r="Y92" s="10">
        <v>3</v>
      </c>
      <c r="Z92" s="20" t="s">
        <v>33</v>
      </c>
      <c r="AA92" s="15">
        <v>3</v>
      </c>
      <c r="AB92" s="11">
        <v>85.70326714335819</v>
      </c>
      <c r="AC92" s="10">
        <v>12.871835208816663</v>
      </c>
      <c r="AD92" s="19">
        <v>1.4248976478251503</v>
      </c>
      <c r="AE92" s="12">
        <v>221.00143737166292</v>
      </c>
      <c r="AF92" s="10">
        <v>205.81244379730123</v>
      </c>
      <c r="AG92" s="10">
        <v>121.48849727527033</v>
      </c>
      <c r="AH92" s="10">
        <v>198.41347150927754</v>
      </c>
      <c r="AI92" s="10">
        <v>4.0583255933045779</v>
      </c>
      <c r="AJ92" s="10"/>
      <c r="AK92" s="10"/>
      <c r="AL92" s="10"/>
      <c r="AM92" s="10"/>
      <c r="AN92" s="10">
        <v>2.2100143737166289</v>
      </c>
      <c r="AO92" s="10">
        <v>0.798159026576168</v>
      </c>
      <c r="AP92" s="10">
        <v>1</v>
      </c>
      <c r="AQ92" s="10">
        <v>111.47500000000001</v>
      </c>
      <c r="AR92" s="10"/>
      <c r="AS92" s="10"/>
      <c r="AT92" s="10">
        <v>1.6605029995525706</v>
      </c>
      <c r="AU92" s="10">
        <v>1</v>
      </c>
      <c r="AV92" s="16"/>
      <c r="AW92" s="19">
        <v>30.871866569595184</v>
      </c>
      <c r="AX92" s="1" t="s">
        <v>120</v>
      </c>
      <c r="AY92" s="23">
        <v>12.259317585301799</v>
      </c>
      <c r="AZ92" s="18">
        <v>100</v>
      </c>
      <c r="BA92" s="18">
        <v>0</v>
      </c>
      <c r="BB92" s="18">
        <v>0</v>
      </c>
      <c r="BC92" s="18">
        <v>100</v>
      </c>
      <c r="BD92" s="18">
        <v>0</v>
      </c>
      <c r="BE92" s="18">
        <v>0</v>
      </c>
      <c r="BF92" s="24">
        <v>85.70326714335819</v>
      </c>
      <c r="BG92" s="24">
        <v>12.871835208816663</v>
      </c>
      <c r="BH92" s="24">
        <v>1.4248976478251503</v>
      </c>
      <c r="BI92" s="21"/>
      <c r="BJ92" s="25">
        <f t="shared" ca="1" si="11"/>
        <v>1</v>
      </c>
      <c r="BK92" s="24">
        <f t="shared" ca="1" si="12"/>
        <v>6.2222869407788979</v>
      </c>
      <c r="BL92" s="23">
        <f t="shared" si="13"/>
        <v>3.4223759379053664</v>
      </c>
      <c r="BM92" s="23">
        <f t="shared" ca="1" si="14"/>
        <v>3.1998295492149831</v>
      </c>
      <c r="BN92" s="22">
        <f t="shared" si="15"/>
        <v>3.5025580704408328</v>
      </c>
      <c r="BO92" s="21"/>
      <c r="BP92" s="2"/>
    </row>
    <row r="93" spans="1:68" x14ac:dyDescent="0.2">
      <c r="A93">
        <v>4</v>
      </c>
      <c r="B93">
        <v>2.1</v>
      </c>
      <c r="C93">
        <v>0.17535999999999999</v>
      </c>
      <c r="D93">
        <v>-9.0590000000000004E-2</v>
      </c>
      <c r="E93">
        <v>-2.0240000000000001E-2</v>
      </c>
      <c r="F93">
        <v>1.90195</v>
      </c>
      <c r="G93">
        <v>2.0600999999999998</v>
      </c>
      <c r="H93" s="21"/>
      <c r="I93" s="17">
        <f t="shared" si="9"/>
        <v>13.123359580052492</v>
      </c>
      <c r="J93" s="16">
        <f t="shared" si="10"/>
        <v>-12.423359580052493</v>
      </c>
      <c r="K93" s="10">
        <v>105</v>
      </c>
      <c r="L93" s="16">
        <v>1377.9527559055125</v>
      </c>
      <c r="M93" s="16">
        <v>569.29133858267733</v>
      </c>
      <c r="N93" s="16">
        <v>5.6867891513560798</v>
      </c>
      <c r="O93" s="16">
        <v>2.4458552361396273</v>
      </c>
      <c r="P93" s="16">
        <v>2.6473556132161931</v>
      </c>
      <c r="Q93" s="16">
        <v>8.4758338135904027E-2</v>
      </c>
      <c r="R93" s="16">
        <v>3.2016226952197657</v>
      </c>
      <c r="S93" s="16">
        <v>13.993081741428188</v>
      </c>
      <c r="T93" s="20" t="s">
        <v>33</v>
      </c>
      <c r="U93" s="10">
        <v>3</v>
      </c>
      <c r="V93" s="20" t="s">
        <v>33</v>
      </c>
      <c r="W93" s="10">
        <v>3</v>
      </c>
      <c r="X93" s="20" t="s">
        <v>33</v>
      </c>
      <c r="Y93" s="10">
        <v>3</v>
      </c>
      <c r="Z93" s="20" t="s">
        <v>33</v>
      </c>
      <c r="AA93" s="15">
        <v>3</v>
      </c>
      <c r="AB93" s="11">
        <v>97.81</v>
      </c>
      <c r="AC93" s="10">
        <v>1.8400000000000034</v>
      </c>
      <c r="AD93" s="19">
        <v>0.35</v>
      </c>
      <c r="AE93" s="12">
        <v>244.58552361396272</v>
      </c>
      <c r="AF93" s="10">
        <v>230.39755708981616</v>
      </c>
      <c r="AG93" s="10">
        <v>132.36778066080967</v>
      </c>
      <c r="AH93" s="10">
        <v>170.87230471005478</v>
      </c>
      <c r="AI93" s="10">
        <v>3.1234161398626581</v>
      </c>
      <c r="AJ93" s="10"/>
      <c r="AK93" s="10"/>
      <c r="AL93" s="10"/>
      <c r="AM93" s="10"/>
      <c r="AN93" s="10">
        <v>2.4458552361396273</v>
      </c>
      <c r="AO93" s="10">
        <v>0.88247216302995579</v>
      </c>
      <c r="AP93" s="10">
        <v>1</v>
      </c>
      <c r="AQ93" s="10">
        <v>111.47500000000001</v>
      </c>
      <c r="AR93" s="10"/>
      <c r="AS93" s="10"/>
      <c r="AT93" s="10">
        <v>1.844846244431551</v>
      </c>
      <c r="AU93" s="10">
        <v>1</v>
      </c>
      <c r="AV93" s="16"/>
      <c r="AW93" s="19">
        <v>34.559633563472424</v>
      </c>
      <c r="AX93" s="1" t="s">
        <v>120</v>
      </c>
      <c r="AY93" s="23">
        <v>12.4233595800525</v>
      </c>
      <c r="AZ93" s="18">
        <v>100</v>
      </c>
      <c r="BA93" s="18">
        <v>0</v>
      </c>
      <c r="BB93" s="18">
        <v>0</v>
      </c>
      <c r="BC93" s="18">
        <v>100</v>
      </c>
      <c r="BD93" s="18">
        <v>0</v>
      </c>
      <c r="BE93" s="18">
        <v>0</v>
      </c>
      <c r="BF93" s="24">
        <v>97.81</v>
      </c>
      <c r="BG93" s="24">
        <v>1.8400000000000034</v>
      </c>
      <c r="BH93" s="24">
        <v>0.35</v>
      </c>
      <c r="BI93" s="21"/>
      <c r="BJ93" s="25">
        <f t="shared" ca="1" si="11"/>
        <v>1</v>
      </c>
      <c r="BK93" s="24">
        <f t="shared" ca="1" si="12"/>
        <v>6.8800598306626943</v>
      </c>
      <c r="BL93" s="23">
        <f t="shared" si="13"/>
        <v>4.3279839067790427</v>
      </c>
      <c r="BM93" s="23">
        <f t="shared" ca="1" si="14"/>
        <v>3.2210816682538028</v>
      </c>
      <c r="BN93" s="22">
        <f t="shared" si="15"/>
        <v>3.523793263955934</v>
      </c>
      <c r="BO93" s="21"/>
      <c r="BP93" s="2"/>
    </row>
    <row r="94" spans="1:68" x14ac:dyDescent="0.2">
      <c r="A94">
        <v>4.05</v>
      </c>
      <c r="B94">
        <v>2.1</v>
      </c>
      <c r="C94">
        <v>0.17676</v>
      </c>
      <c r="D94">
        <v>-8.9529999999999998E-2</v>
      </c>
      <c r="E94">
        <v>-2.2360000000000001E-2</v>
      </c>
      <c r="F94">
        <v>1.8979999999999999</v>
      </c>
      <c r="G94">
        <v>2.0594800000000002</v>
      </c>
      <c r="H94" s="21"/>
      <c r="I94" s="17">
        <f t="shared" si="9"/>
        <v>13.287401574803148</v>
      </c>
      <c r="J94" s="16">
        <f t="shared" si="10"/>
        <v>-12.587401574803149</v>
      </c>
      <c r="K94" s="10">
        <v>105</v>
      </c>
      <c r="L94" s="16">
        <v>1395.1771653543315</v>
      </c>
      <c r="M94" s="16">
        <v>576.27952755905528</v>
      </c>
      <c r="N94" s="16">
        <v>5.7578740157480306</v>
      </c>
      <c r="O94" s="16">
        <v>2.8168408624229975</v>
      </c>
      <c r="P94" s="16">
        <v>3.0101764688687851</v>
      </c>
      <c r="Q94" s="16">
        <v>9.2295572903023024E-2</v>
      </c>
      <c r="R94" s="16">
        <v>3.0661183441417115</v>
      </c>
      <c r="S94" s="16">
        <v>13.426083780957475</v>
      </c>
      <c r="T94" s="20" t="s">
        <v>33</v>
      </c>
      <c r="U94" s="10">
        <v>3</v>
      </c>
      <c r="V94" s="20" t="s">
        <v>33</v>
      </c>
      <c r="W94" s="10">
        <v>3</v>
      </c>
      <c r="X94" s="20" t="s">
        <v>33</v>
      </c>
      <c r="Y94" s="10">
        <v>3</v>
      </c>
      <c r="Z94" s="20" t="s">
        <v>33</v>
      </c>
      <c r="AA94" s="15">
        <v>3</v>
      </c>
      <c r="AB94" s="11">
        <v>91.843179453100021</v>
      </c>
      <c r="AC94" s="10">
        <v>7.3976815644971907</v>
      </c>
      <c r="AD94" s="19">
        <v>0.75913898240278899</v>
      </c>
      <c r="AE94" s="12">
        <v>281.68408624229971</v>
      </c>
      <c r="AF94" s="10">
        <v>272.06916308136704</v>
      </c>
      <c r="AG94" s="10">
        <v>150.50882344343927</v>
      </c>
      <c r="AH94" s="10">
        <v>157.74602945573713</v>
      </c>
      <c r="AI94" s="10">
        <v>3.2614527156482827</v>
      </c>
      <c r="AJ94" s="10"/>
      <c r="AK94" s="10"/>
      <c r="AL94" s="10"/>
      <c r="AM94" s="10"/>
      <c r="AN94" s="10">
        <v>2.8168408624229975</v>
      </c>
      <c r="AO94" s="10">
        <v>0.96341648716478101</v>
      </c>
      <c r="AP94" s="10">
        <v>1</v>
      </c>
      <c r="AQ94" s="10">
        <v>111.47500000000001</v>
      </c>
      <c r="AR94" s="10"/>
      <c r="AS94" s="10"/>
      <c r="AT94" s="10">
        <v>2.1682378241092723</v>
      </c>
      <c r="AU94" s="10">
        <v>1</v>
      </c>
      <c r="AV94" s="16"/>
      <c r="AW94" s="19">
        <v>40.810374462205061</v>
      </c>
      <c r="AX94" s="1" t="s">
        <v>120</v>
      </c>
      <c r="AY94" s="23">
        <v>12.587401574803099</v>
      </c>
      <c r="AZ94" s="18">
        <v>100</v>
      </c>
      <c r="BA94" s="18">
        <v>0</v>
      </c>
      <c r="BB94" s="18">
        <v>0</v>
      </c>
      <c r="BC94" s="18">
        <v>100</v>
      </c>
      <c r="BD94" s="18">
        <v>0</v>
      </c>
      <c r="BE94" s="18">
        <v>0</v>
      </c>
      <c r="BF94" s="24">
        <v>91.843179453100021</v>
      </c>
      <c r="BG94" s="24">
        <v>7.3976815644971907</v>
      </c>
      <c r="BH94" s="24">
        <v>0.75913898240278899</v>
      </c>
      <c r="BI94" s="21"/>
      <c r="BJ94" s="25">
        <f t="shared" ca="1" si="11"/>
        <v>1</v>
      </c>
      <c r="BK94" s="24">
        <f t="shared" ca="1" si="12"/>
        <v>8.0259241413174536</v>
      </c>
      <c r="BL94" s="23">
        <f t="shared" si="13"/>
        <v>3.9910082316921502</v>
      </c>
      <c r="BM94" s="23">
        <f t="shared" ca="1" si="14"/>
        <v>3.1461337490962404</v>
      </c>
      <c r="BN94" s="22">
        <f t="shared" si="15"/>
        <v>3.4659787257219303</v>
      </c>
      <c r="BO94" s="21"/>
      <c r="BP94" s="2"/>
    </row>
    <row r="95" spans="1:68" x14ac:dyDescent="0.2">
      <c r="A95">
        <v>4.0999999999999996</v>
      </c>
      <c r="B95">
        <v>2.1</v>
      </c>
      <c r="C95">
        <v>0.19197</v>
      </c>
      <c r="D95">
        <v>-9.289E-2</v>
      </c>
      <c r="E95">
        <v>-2.3130000000000001E-2</v>
      </c>
      <c r="F95">
        <v>1.8936500000000001</v>
      </c>
      <c r="G95">
        <v>2.0588799999999998</v>
      </c>
      <c r="H95" s="21"/>
      <c r="I95" s="17">
        <f t="shared" si="9"/>
        <v>13.451443569553804</v>
      </c>
      <c r="J95" s="16">
        <f t="shared" si="10"/>
        <v>-12.751443569553805</v>
      </c>
      <c r="K95" s="10">
        <v>105</v>
      </c>
      <c r="L95" s="16">
        <v>1412.4015748031504</v>
      </c>
      <c r="M95" s="16">
        <v>583.26771653543324</v>
      </c>
      <c r="N95" s="16">
        <v>5.8289588801399823</v>
      </c>
      <c r="O95" s="16">
        <v>6.8473347022587259</v>
      </c>
      <c r="P95" s="16">
        <v>7.037704802390504</v>
      </c>
      <c r="Q95" s="16">
        <v>6.8403960811023234E-2</v>
      </c>
      <c r="R95" s="16">
        <v>0.97196405265234187</v>
      </c>
      <c r="S95" s="16">
        <v>13.220145842484623</v>
      </c>
      <c r="T95" s="20" t="s">
        <v>119</v>
      </c>
      <c r="U95" s="10">
        <v>1</v>
      </c>
      <c r="V95" s="20" t="s">
        <v>144</v>
      </c>
      <c r="W95" s="10">
        <v>4</v>
      </c>
      <c r="X95" s="20" t="s">
        <v>142</v>
      </c>
      <c r="Y95" s="10">
        <v>5</v>
      </c>
      <c r="Z95" s="20" t="s">
        <v>121</v>
      </c>
      <c r="AA95" s="15">
        <v>5</v>
      </c>
      <c r="AB95" s="11">
        <v>24.436126992912129</v>
      </c>
      <c r="AC95" s="10">
        <v>61.584924982473545</v>
      </c>
      <c r="AD95" s="19">
        <v>13.978948024614326</v>
      </c>
      <c r="AE95" s="12">
        <v>684.73347022587257</v>
      </c>
      <c r="AF95" s="10">
        <v>744.88282529281514</v>
      </c>
      <c r="AG95" s="10">
        <v>402.82786017928777</v>
      </c>
      <c r="AH95" s="10">
        <v>152.04727465394689</v>
      </c>
      <c r="AI95" s="10">
        <v>10.288446339873911</v>
      </c>
      <c r="AJ95" s="10"/>
      <c r="AK95" s="10"/>
      <c r="AL95" s="10"/>
      <c r="AM95" s="10"/>
      <c r="AN95" s="10">
        <v>3.4236673511293629</v>
      </c>
      <c r="AO95" s="10">
        <v>1.6338097148582076</v>
      </c>
      <c r="AP95" s="10">
        <v>3.2226228814343023</v>
      </c>
      <c r="AQ95" s="10">
        <v>111.47500000000001</v>
      </c>
      <c r="AR95" s="10"/>
      <c r="AS95" s="10"/>
      <c r="AT95" s="10">
        <v>6.1629793605686842</v>
      </c>
      <c r="AU95" s="10">
        <v>1</v>
      </c>
      <c r="AV95" s="16"/>
      <c r="AW95" s="19">
        <v>111.73242379392227</v>
      </c>
      <c r="AX95" s="1" t="s">
        <v>120</v>
      </c>
      <c r="AY95" s="23">
        <v>12.7514435695538</v>
      </c>
      <c r="AZ95" s="18">
        <v>100</v>
      </c>
      <c r="BA95" s="18">
        <v>0</v>
      </c>
      <c r="BB95" s="18">
        <v>0</v>
      </c>
      <c r="BC95" s="18">
        <v>0</v>
      </c>
      <c r="BD95" s="18">
        <v>100</v>
      </c>
      <c r="BE95" s="18">
        <v>0</v>
      </c>
      <c r="BF95" s="24">
        <v>24.436126992912129</v>
      </c>
      <c r="BG95" s="24">
        <v>61.584924982473545</v>
      </c>
      <c r="BH95" s="24">
        <v>13.978948024614326</v>
      </c>
      <c r="BI95" s="21"/>
      <c r="BJ95" s="25">
        <f t="shared" ca="1" si="11"/>
        <v>0.83673718258296925</v>
      </c>
      <c r="BK95" s="24">
        <f t="shared" ca="1" si="12"/>
        <v>17.585931253940558</v>
      </c>
      <c r="BL95" s="23">
        <f t="shared" si="13"/>
        <v>1.0803745942367982</v>
      </c>
      <c r="BM95" s="23">
        <f t="shared" ca="1" si="14"/>
        <v>2.5536910167939513</v>
      </c>
      <c r="BN95" s="22">
        <f t="shared" si="15"/>
        <v>2.9102680409133619</v>
      </c>
      <c r="BO95" s="21"/>
      <c r="BP95" s="2"/>
    </row>
    <row r="96" spans="1:68" x14ac:dyDescent="0.2">
      <c r="A96">
        <v>4.1500000000000004</v>
      </c>
      <c r="B96">
        <v>2.1</v>
      </c>
      <c r="C96">
        <v>0.22412000000000001</v>
      </c>
      <c r="D96">
        <v>-9.6250000000000002E-2</v>
      </c>
      <c r="E96">
        <v>-3.2640000000000002E-2</v>
      </c>
      <c r="F96">
        <v>1.8967499999999999</v>
      </c>
      <c r="G96">
        <v>2.0608</v>
      </c>
      <c r="H96" s="21"/>
      <c r="I96" s="17">
        <f t="shared" si="9"/>
        <v>13.615485564304462</v>
      </c>
      <c r="J96" s="16">
        <f t="shared" si="10"/>
        <v>-12.915485564304463</v>
      </c>
      <c r="K96" s="10">
        <v>105</v>
      </c>
      <c r="L96" s="16">
        <v>1429.6259842519696</v>
      </c>
      <c r="M96" s="16">
        <v>590.25590551181131</v>
      </c>
      <c r="N96" s="16">
        <v>5.9000437445319331</v>
      </c>
      <c r="O96" s="16">
        <v>15.366754620123205</v>
      </c>
      <c r="P96" s="16">
        <v>15.52049879162352</v>
      </c>
      <c r="Q96" s="16">
        <v>4.4512348719023431E-2</v>
      </c>
      <c r="R96" s="16">
        <v>0.28679715334308031</v>
      </c>
      <c r="S96" s="16">
        <v>10.676678576410804</v>
      </c>
      <c r="T96" s="20" t="s">
        <v>119</v>
      </c>
      <c r="U96" s="10">
        <v>1</v>
      </c>
      <c r="V96" s="20" t="s">
        <v>142</v>
      </c>
      <c r="W96" s="10">
        <v>5</v>
      </c>
      <c r="X96" s="20" t="s">
        <v>142</v>
      </c>
      <c r="Y96" s="10">
        <v>5</v>
      </c>
      <c r="Z96" s="20" t="s">
        <v>30</v>
      </c>
      <c r="AA96" s="15">
        <v>6</v>
      </c>
      <c r="AB96" s="11">
        <v>4.8547758392817144</v>
      </c>
      <c r="AC96" s="10">
        <v>52.00868062712339</v>
      </c>
      <c r="AD96" s="19">
        <v>43.136543533594896</v>
      </c>
      <c r="AE96" s="12">
        <v>1536.6754620123206</v>
      </c>
      <c r="AF96" s="10">
        <v>1741.8453881761807</v>
      </c>
      <c r="AG96" s="10">
        <v>1034.699919441568</v>
      </c>
      <c r="AH96" s="10">
        <v>98.262202255793909</v>
      </c>
      <c r="AI96" s="10">
        <v>34.86784957045068</v>
      </c>
      <c r="AJ96" s="10"/>
      <c r="AK96" s="10"/>
      <c r="AL96" s="10"/>
      <c r="AM96" s="10"/>
      <c r="AN96" s="10">
        <v>7.6833773100616023</v>
      </c>
      <c r="AO96" s="10">
        <v>2.900472908517111</v>
      </c>
      <c r="AP96" s="10">
        <v>8.2428994360909762</v>
      </c>
      <c r="AQ96" s="10">
        <v>111.47500000000001</v>
      </c>
      <c r="AR96" s="10"/>
      <c r="AS96" s="10"/>
      <c r="AT96" s="10">
        <v>14.846735980065057</v>
      </c>
      <c r="AU96" s="10">
        <v>1</v>
      </c>
      <c r="AV96" s="16"/>
      <c r="AW96" s="19">
        <v>261.27680822642708</v>
      </c>
      <c r="AX96" s="1" t="s">
        <v>120</v>
      </c>
      <c r="AY96" s="23">
        <v>12.9154855643045</v>
      </c>
      <c r="AZ96" s="18">
        <v>100</v>
      </c>
      <c r="BA96" s="18">
        <v>0</v>
      </c>
      <c r="BB96" s="18">
        <v>0</v>
      </c>
      <c r="BC96" s="18">
        <v>0</v>
      </c>
      <c r="BD96" s="18">
        <v>0</v>
      </c>
      <c r="BE96" s="18">
        <v>100</v>
      </c>
      <c r="BF96" s="24">
        <v>4.8547758392817144</v>
      </c>
      <c r="BG96" s="24">
        <v>52.00868062712339</v>
      </c>
      <c r="BH96" s="24">
        <v>43.136543533594896</v>
      </c>
      <c r="BI96" s="21"/>
      <c r="BJ96" s="25">
        <f t="shared" ca="1" si="11"/>
        <v>0.65672492107452562</v>
      </c>
      <c r="BK96" s="24">
        <f t="shared" ca="1" si="12"/>
        <v>32.344397824228096</v>
      </c>
      <c r="BL96" s="23">
        <f t="shared" si="13"/>
        <v>0.30064361301341447</v>
      </c>
      <c r="BM96" s="23">
        <f t="shared" ca="1" si="14"/>
        <v>2.0807845288285836</v>
      </c>
      <c r="BN96" s="22">
        <f t="shared" si="15"/>
        <v>2.4019508527098599</v>
      </c>
      <c r="BO96" s="21"/>
      <c r="BP96" s="2"/>
    </row>
    <row r="97" spans="1:68" x14ac:dyDescent="0.2">
      <c r="A97">
        <v>4.2</v>
      </c>
      <c r="B97">
        <v>2</v>
      </c>
      <c r="C97">
        <v>0.22686999999999999</v>
      </c>
      <c r="D97">
        <v>-8.8859999999999995E-2</v>
      </c>
      <c r="E97">
        <v>-4.249E-2</v>
      </c>
      <c r="F97">
        <v>1.89628</v>
      </c>
      <c r="G97">
        <v>2.0653000000000001</v>
      </c>
      <c r="H97" s="21"/>
      <c r="I97" s="17">
        <f t="shared" si="9"/>
        <v>13.779527559055119</v>
      </c>
      <c r="J97" s="16">
        <f t="shared" si="10"/>
        <v>-13.079527559055119</v>
      </c>
      <c r="K97" s="10">
        <v>105</v>
      </c>
      <c r="L97" s="16">
        <v>1446.8503937007886</v>
      </c>
      <c r="M97" s="16">
        <v>597.24409448818926</v>
      </c>
      <c r="N97" s="16">
        <v>5.9711286089238849</v>
      </c>
      <c r="O97" s="16">
        <v>16.095476386036957</v>
      </c>
      <c r="P97" s="16">
        <v>16.211285184559365</v>
      </c>
      <c r="Q97" s="16">
        <v>9.7059674123749218E-2</v>
      </c>
      <c r="R97" s="16">
        <v>0.5987167150461018</v>
      </c>
      <c r="S97" s="16">
        <v>8.0422776751671563</v>
      </c>
      <c r="T97" s="20" t="s">
        <v>119</v>
      </c>
      <c r="U97" s="10">
        <v>1</v>
      </c>
      <c r="V97" s="20" t="s">
        <v>142</v>
      </c>
      <c r="W97" s="10">
        <v>5</v>
      </c>
      <c r="X97" s="20" t="s">
        <v>142</v>
      </c>
      <c r="Y97" s="10">
        <v>5</v>
      </c>
      <c r="Z97" s="20" t="s">
        <v>30</v>
      </c>
      <c r="AA97" s="15">
        <v>6</v>
      </c>
      <c r="AB97" s="11">
        <v>6.2866337611280443</v>
      </c>
      <c r="AC97" s="10">
        <v>55.078171183913319</v>
      </c>
      <c r="AD97" s="19">
        <v>38.635195054958636</v>
      </c>
      <c r="AE97" s="12">
        <v>1609.5476386036958</v>
      </c>
      <c r="AF97" s="10">
        <v>1822.1011750245848</v>
      </c>
      <c r="AG97" s="10">
        <v>1080.752345637291</v>
      </c>
      <c r="AH97" s="10">
        <v>42.606495077004439</v>
      </c>
      <c r="AI97" s="10">
        <v>16.702389876036765</v>
      </c>
      <c r="AJ97" s="10"/>
      <c r="AK97" s="10"/>
      <c r="AL97" s="10"/>
      <c r="AM97" s="10"/>
      <c r="AN97" s="10">
        <v>8.0477381930184784</v>
      </c>
      <c r="AO97" s="10">
        <v>3.1673845748569449</v>
      </c>
      <c r="AP97" s="10">
        <v>8.5652664194610377</v>
      </c>
      <c r="AQ97" s="10">
        <v>111.47500000000001</v>
      </c>
      <c r="AR97" s="10"/>
      <c r="AS97" s="10"/>
      <c r="AT97" s="10">
        <v>15.371305764879144</v>
      </c>
      <c r="AU97" s="10">
        <v>1</v>
      </c>
      <c r="AV97" s="16"/>
      <c r="AW97" s="19">
        <v>273.3151762536877</v>
      </c>
      <c r="AX97" s="1" t="s">
        <v>120</v>
      </c>
      <c r="AY97" s="23">
        <v>13.0795275590551</v>
      </c>
      <c r="AZ97" s="18">
        <v>100</v>
      </c>
      <c r="BA97" s="18">
        <v>0</v>
      </c>
      <c r="BB97" s="18">
        <v>0</v>
      </c>
      <c r="BC97" s="18">
        <v>0</v>
      </c>
      <c r="BD97" s="18">
        <v>0</v>
      </c>
      <c r="BE97" s="18">
        <v>100</v>
      </c>
      <c r="BF97" s="24">
        <v>6.2866337611280443</v>
      </c>
      <c r="BG97" s="24">
        <v>55.078171183913319</v>
      </c>
      <c r="BH97" s="24">
        <v>38.635195054958636</v>
      </c>
      <c r="BI97" s="21"/>
      <c r="BJ97" s="25">
        <f t="shared" ca="1" si="11"/>
        <v>0.69323904387496527</v>
      </c>
      <c r="BK97" s="24">
        <f t="shared" ca="1" si="12"/>
        <v>35.163700834357357</v>
      </c>
      <c r="BL97" s="23">
        <f t="shared" si="13"/>
        <v>0.62668228019090388</v>
      </c>
      <c r="BM97" s="23">
        <f t="shared" ca="1" si="14"/>
        <v>2.1761887608340387</v>
      </c>
      <c r="BN97" s="22">
        <f t="shared" si="15"/>
        <v>2.4935732999093734</v>
      </c>
      <c r="BO97" s="21"/>
      <c r="BP97" s="2"/>
    </row>
    <row r="98" spans="1:68" x14ac:dyDescent="0.2">
      <c r="A98">
        <v>4.25</v>
      </c>
      <c r="B98">
        <v>2.1</v>
      </c>
      <c r="C98">
        <v>0.20530000000000001</v>
      </c>
      <c r="D98">
        <v>-8.8260000000000005E-2</v>
      </c>
      <c r="E98">
        <v>-4.3040000000000002E-2</v>
      </c>
      <c r="F98">
        <v>1.89313</v>
      </c>
      <c r="G98">
        <v>2.0654300000000001</v>
      </c>
      <c r="H98" s="21"/>
      <c r="I98" s="17">
        <f t="shared" si="9"/>
        <v>13.943569553805773</v>
      </c>
      <c r="J98" s="16">
        <f t="shared" si="10"/>
        <v>-13.243569553805774</v>
      </c>
      <c r="K98" s="10">
        <v>105</v>
      </c>
      <c r="L98" s="16">
        <v>1464.0748031496073</v>
      </c>
      <c r="M98" s="16">
        <v>604.2322834645671</v>
      </c>
      <c r="N98" s="16">
        <v>6.0422134733158348</v>
      </c>
      <c r="O98" s="16">
        <v>10.379647843942507</v>
      </c>
      <c r="P98" s="16">
        <v>10.493338423669194</v>
      </c>
      <c r="Q98" s="16">
        <v>0.10132603342589194</v>
      </c>
      <c r="R98" s="16">
        <v>0.96562246765373427</v>
      </c>
      <c r="S98" s="16">
        <v>7.8951791476865463</v>
      </c>
      <c r="T98" s="20" t="s">
        <v>122</v>
      </c>
      <c r="U98" s="10">
        <v>5</v>
      </c>
      <c r="V98" s="20" t="s">
        <v>144</v>
      </c>
      <c r="W98" s="10">
        <v>4</v>
      </c>
      <c r="X98" s="20" t="s">
        <v>142</v>
      </c>
      <c r="Y98" s="10">
        <v>5</v>
      </c>
      <c r="Z98" s="20" t="s">
        <v>121</v>
      </c>
      <c r="AA98" s="15">
        <v>5</v>
      </c>
      <c r="AB98" s="11">
        <v>15.846687590178092</v>
      </c>
      <c r="AC98" s="10">
        <v>62.450340102662139</v>
      </c>
      <c r="AD98" s="19">
        <v>21.702972307159765</v>
      </c>
      <c r="AE98" s="12">
        <v>1037.9647843942507</v>
      </c>
      <c r="AF98" s="10">
        <v>1148.3883555405164</v>
      </c>
      <c r="AG98" s="10">
        <v>662.00038177518945</v>
      </c>
      <c r="AH98" s="10">
        <v>38.118151015626069</v>
      </c>
      <c r="AI98" s="10">
        <v>10.356014213606651</v>
      </c>
      <c r="AJ98" s="10"/>
      <c r="AK98" s="10"/>
      <c r="AL98" s="10"/>
      <c r="AM98" s="10"/>
      <c r="AN98" s="10">
        <v>5.1898239219712536</v>
      </c>
      <c r="AO98" s="10">
        <v>2.2868617900505082</v>
      </c>
      <c r="AP98" s="10">
        <v>5.296003054201516</v>
      </c>
      <c r="AQ98" s="10">
        <v>114.66</v>
      </c>
      <c r="AR98" s="10"/>
      <c r="AS98" s="10"/>
      <c r="AT98" s="10">
        <v>9.3498845114356328</v>
      </c>
      <c r="AU98" s="10">
        <v>1</v>
      </c>
      <c r="AV98" s="16"/>
      <c r="AW98" s="19">
        <v>172.25825333107747</v>
      </c>
      <c r="AX98" s="1" t="s">
        <v>120</v>
      </c>
      <c r="AY98" s="23">
        <v>13.2435695538058</v>
      </c>
      <c r="AZ98" s="18">
        <v>0</v>
      </c>
      <c r="BA98" s="18">
        <v>100</v>
      </c>
      <c r="BB98" s="18">
        <v>0</v>
      </c>
      <c r="BC98" s="18">
        <v>0</v>
      </c>
      <c r="BD98" s="18">
        <v>100</v>
      </c>
      <c r="BE98" s="18">
        <v>0</v>
      </c>
      <c r="BF98" s="24">
        <v>15.846687590178092</v>
      </c>
      <c r="BG98" s="24">
        <v>62.450340102662139</v>
      </c>
      <c r="BH98" s="24">
        <v>21.702972307159765</v>
      </c>
      <c r="BI98" s="21"/>
      <c r="BJ98" s="25">
        <f t="shared" ca="1" si="11"/>
        <v>0.78538923849648412</v>
      </c>
      <c r="BK98" s="24">
        <f t="shared" ca="1" si="12"/>
        <v>24.679854576025654</v>
      </c>
      <c r="BL98" s="23">
        <f t="shared" si="13"/>
        <v>1.0380381999955102</v>
      </c>
      <c r="BM98" s="23">
        <f t="shared" ca="1" si="14"/>
        <v>2.4176194280654228</v>
      </c>
      <c r="BN98" s="22">
        <f t="shared" si="15"/>
        <v>2.7521223570536835</v>
      </c>
      <c r="BO98" s="21"/>
      <c r="BP98" s="2"/>
    </row>
    <row r="99" spans="1:68" x14ac:dyDescent="0.2">
      <c r="A99">
        <v>4.3</v>
      </c>
      <c r="B99">
        <v>2.1</v>
      </c>
      <c r="C99">
        <v>0.20766000000000001</v>
      </c>
      <c r="D99">
        <v>-9.3210000000000001E-2</v>
      </c>
      <c r="E99">
        <v>-4.1259999999999998E-2</v>
      </c>
      <c r="F99">
        <v>1.8968799999999999</v>
      </c>
      <c r="G99">
        <v>2.0695000000000001</v>
      </c>
      <c r="H99" s="21"/>
      <c r="I99" s="17">
        <f t="shared" si="9"/>
        <v>14.107611548556429</v>
      </c>
      <c r="J99" s="16">
        <f t="shared" si="10"/>
        <v>-13.40761154855643</v>
      </c>
      <c r="K99" s="10">
        <v>105</v>
      </c>
      <c r="L99" s="16">
        <v>1481.2992125984263</v>
      </c>
      <c r="M99" s="16">
        <v>611.22047244094506</v>
      </c>
      <c r="N99" s="16">
        <v>6.1132983377077856</v>
      </c>
      <c r="O99" s="16">
        <v>11.005023613963042</v>
      </c>
      <c r="P99" s="16">
        <v>11.125569519974061</v>
      </c>
      <c r="Q99" s="16">
        <v>6.612856918321372E-2</v>
      </c>
      <c r="R99" s="16">
        <v>0.5943836768490024</v>
      </c>
      <c r="S99" s="16">
        <v>8.3712434729874303</v>
      </c>
      <c r="T99" s="20" t="s">
        <v>122</v>
      </c>
      <c r="U99" s="10">
        <v>5</v>
      </c>
      <c r="V99" s="20" t="s">
        <v>144</v>
      </c>
      <c r="W99" s="10">
        <v>4</v>
      </c>
      <c r="X99" s="20" t="s">
        <v>142</v>
      </c>
      <c r="Y99" s="10">
        <v>5</v>
      </c>
      <c r="Z99" s="20" t="s">
        <v>121</v>
      </c>
      <c r="AA99" s="15">
        <v>5</v>
      </c>
      <c r="AB99" s="11">
        <v>10.764668110126848</v>
      </c>
      <c r="AC99" s="10">
        <v>60.357474239891374</v>
      </c>
      <c r="AD99" s="19">
        <v>28.877857649981777</v>
      </c>
      <c r="AE99" s="12">
        <v>1100.5023613963042</v>
      </c>
      <c r="AF99" s="10">
        <v>1221.755283961747</v>
      </c>
      <c r="AG99" s="10">
        <v>709.41771399805452</v>
      </c>
      <c r="AH99" s="10">
        <v>46.449157068609836</v>
      </c>
      <c r="AI99" s="10">
        <v>16.824149769746128</v>
      </c>
      <c r="AJ99" s="10"/>
      <c r="AK99" s="10"/>
      <c r="AL99" s="10"/>
      <c r="AM99" s="10"/>
      <c r="AN99" s="10">
        <v>5.5025118069815209</v>
      </c>
      <c r="AO99" s="10">
        <v>2.3089978744690702</v>
      </c>
      <c r="AP99" s="10">
        <v>5.6753417119844363</v>
      </c>
      <c r="AQ99" s="10">
        <v>114.66</v>
      </c>
      <c r="AR99" s="10"/>
      <c r="AS99" s="10"/>
      <c r="AT99" s="10">
        <v>9.8562784179452585</v>
      </c>
      <c r="AU99" s="10">
        <v>1</v>
      </c>
      <c r="AV99" s="16"/>
      <c r="AW99" s="19">
        <v>183.26329259426205</v>
      </c>
      <c r="AX99" s="1" t="s">
        <v>120</v>
      </c>
      <c r="AY99" s="23">
        <v>13.4076115485564</v>
      </c>
      <c r="AZ99" s="18">
        <v>0</v>
      </c>
      <c r="BA99" s="18">
        <v>100</v>
      </c>
      <c r="BB99" s="18">
        <v>0</v>
      </c>
      <c r="BC99" s="18">
        <v>0</v>
      </c>
      <c r="BD99" s="18">
        <v>100</v>
      </c>
      <c r="BE99" s="18">
        <v>0</v>
      </c>
      <c r="BF99" s="24">
        <v>10.764668110126848</v>
      </c>
      <c r="BG99" s="24">
        <v>60.357474239891374</v>
      </c>
      <c r="BH99" s="24">
        <v>28.877857649981777</v>
      </c>
      <c r="BI99" s="21"/>
      <c r="BJ99" s="25">
        <f t="shared" ca="1" si="11"/>
        <v>0.74631100277838314</v>
      </c>
      <c r="BK99" s="24">
        <f t="shared" ca="1" si="12"/>
        <v>24.786099883415577</v>
      </c>
      <c r="BL99" s="23">
        <f t="shared" si="13"/>
        <v>0.63677495573303089</v>
      </c>
      <c r="BM99" s="23">
        <f t="shared" ca="1" si="14"/>
        <v>2.3146185196022668</v>
      </c>
      <c r="BN99" s="22">
        <f t="shared" si="15"/>
        <v>2.6430455329388289</v>
      </c>
      <c r="BO99" s="21"/>
      <c r="BP99" s="2"/>
    </row>
    <row r="100" spans="1:68" x14ac:dyDescent="0.2">
      <c r="A100">
        <v>4.3499999999999996</v>
      </c>
      <c r="B100">
        <v>2</v>
      </c>
      <c r="C100">
        <v>0.2049</v>
      </c>
      <c r="D100">
        <v>-9.0539999999999995E-2</v>
      </c>
      <c r="E100">
        <v>-4.564E-2</v>
      </c>
      <c r="F100">
        <v>1.8898299999999999</v>
      </c>
      <c r="G100">
        <v>2.06318</v>
      </c>
      <c r="H100" s="21"/>
      <c r="I100" s="17">
        <f t="shared" si="9"/>
        <v>14.271653543307085</v>
      </c>
      <c r="J100" s="16">
        <f t="shared" si="10"/>
        <v>-13.571653543307086</v>
      </c>
      <c r="K100" s="10">
        <v>105</v>
      </c>
      <c r="L100" s="16">
        <v>1498.5236220472452</v>
      </c>
      <c r="M100" s="16">
        <v>618.20866141732301</v>
      </c>
      <c r="N100" s="16">
        <v>6.1843832020997365</v>
      </c>
      <c r="O100" s="16">
        <v>10.273651950718683</v>
      </c>
      <c r="P100" s="16">
        <v>10.377329132501963</v>
      </c>
      <c r="Q100" s="16">
        <v>8.5113868077749316E-2</v>
      </c>
      <c r="R100" s="16">
        <v>0.82019050365446444</v>
      </c>
      <c r="S100" s="16">
        <v>7.1998042905054831</v>
      </c>
      <c r="T100" s="20" t="s">
        <v>122</v>
      </c>
      <c r="U100" s="10">
        <v>5</v>
      </c>
      <c r="V100" s="20" t="s">
        <v>144</v>
      </c>
      <c r="W100" s="10">
        <v>4</v>
      </c>
      <c r="X100" s="20" t="s">
        <v>142</v>
      </c>
      <c r="Y100" s="10">
        <v>5</v>
      </c>
      <c r="Z100" s="20" t="s">
        <v>121</v>
      </c>
      <c r="AA100" s="15">
        <v>5</v>
      </c>
      <c r="AB100" s="11">
        <v>14.235851413459969</v>
      </c>
      <c r="AC100" s="10">
        <v>62.077013783309617</v>
      </c>
      <c r="AD100" s="19">
        <v>23.687134803230414</v>
      </c>
      <c r="AE100" s="12">
        <v>1027.3651950718684</v>
      </c>
      <c r="AF100" s="10">
        <v>1132.7138025268637</v>
      </c>
      <c r="AG100" s="10">
        <v>653.29968493764727</v>
      </c>
      <c r="AH100" s="10">
        <v>20.888662390061072</v>
      </c>
      <c r="AI100" s="10">
        <v>12.192289419889295</v>
      </c>
      <c r="AJ100" s="10"/>
      <c r="AK100" s="10"/>
      <c r="AL100" s="10"/>
      <c r="AM100" s="10"/>
      <c r="AN100" s="10">
        <v>5.1368259753593417</v>
      </c>
      <c r="AO100" s="10">
        <v>2.2409909483722732</v>
      </c>
      <c r="AP100" s="10">
        <v>5.2263974795011769</v>
      </c>
      <c r="AQ100" s="10">
        <v>114.66</v>
      </c>
      <c r="AR100" s="10"/>
      <c r="AS100" s="10"/>
      <c r="AT100" s="10">
        <v>8.9936065931892397</v>
      </c>
      <c r="AU100" s="10">
        <v>1</v>
      </c>
      <c r="AV100" s="16"/>
      <c r="AW100" s="19">
        <v>169.90707037902956</v>
      </c>
      <c r="AX100" s="1" t="s">
        <v>120</v>
      </c>
      <c r="AY100" s="23">
        <v>13.5716535433071</v>
      </c>
      <c r="AZ100" s="18">
        <v>0</v>
      </c>
      <c r="BA100" s="18">
        <v>100</v>
      </c>
      <c r="BB100" s="18">
        <v>0</v>
      </c>
      <c r="BC100" s="18">
        <v>0</v>
      </c>
      <c r="BD100" s="18">
        <v>100</v>
      </c>
      <c r="BE100" s="18">
        <v>0</v>
      </c>
      <c r="BF100" s="24">
        <v>14.235851413459969</v>
      </c>
      <c r="BG100" s="24">
        <v>62.077013783309617</v>
      </c>
      <c r="BH100" s="24">
        <v>23.687134803230414</v>
      </c>
      <c r="BI100" s="21"/>
      <c r="BJ100" s="25">
        <f t="shared" ca="1" si="11"/>
        <v>0.77826462471865154</v>
      </c>
      <c r="BK100" s="24">
        <f t="shared" ca="1" si="12"/>
        <v>23.700695122055102</v>
      </c>
      <c r="BL100" s="23">
        <f t="shared" si="13"/>
        <v>0.88401820672646192</v>
      </c>
      <c r="BM100" s="23">
        <f t="shared" ca="1" si="14"/>
        <v>2.3980529330770883</v>
      </c>
      <c r="BN100" s="22">
        <f t="shared" si="15"/>
        <v>2.726223724681009</v>
      </c>
      <c r="BO100" s="21"/>
      <c r="BP100" s="2"/>
    </row>
    <row r="101" spans="1:68" x14ac:dyDescent="0.2">
      <c r="A101">
        <v>4.4000000000000004</v>
      </c>
      <c r="B101">
        <v>2.1</v>
      </c>
      <c r="C101">
        <v>0.18668999999999999</v>
      </c>
      <c r="D101">
        <v>-9.0209999999999999E-2</v>
      </c>
      <c r="E101">
        <v>-4.623E-2</v>
      </c>
      <c r="F101">
        <v>1.8871</v>
      </c>
      <c r="G101">
        <v>2.0609000000000002</v>
      </c>
      <c r="H101" s="21"/>
      <c r="I101" s="17">
        <f t="shared" si="9"/>
        <v>14.435695538057743</v>
      </c>
      <c r="J101" s="16">
        <f t="shared" si="10"/>
        <v>-13.735695538057744</v>
      </c>
      <c r="K101" s="10">
        <v>105</v>
      </c>
      <c r="L101" s="16">
        <v>1515.7480314960644</v>
      </c>
      <c r="M101" s="16">
        <v>625.19685039370108</v>
      </c>
      <c r="N101" s="16">
        <v>6.2554680664916891</v>
      </c>
      <c r="O101" s="16">
        <v>5.4481889117043094</v>
      </c>
      <c r="P101" s="16">
        <v>5.5495938224158152</v>
      </c>
      <c r="Q101" s="16">
        <v>8.746036569392783E-2</v>
      </c>
      <c r="R101" s="16">
        <v>1.5759777831065684</v>
      </c>
      <c r="S101" s="16">
        <v>7.0420076882990097</v>
      </c>
      <c r="T101" s="20" t="s">
        <v>33</v>
      </c>
      <c r="U101" s="10">
        <v>3</v>
      </c>
      <c r="V101" s="20" t="s">
        <v>33</v>
      </c>
      <c r="W101" s="10">
        <v>3</v>
      </c>
      <c r="X101" s="20" t="s">
        <v>144</v>
      </c>
      <c r="Y101" s="10">
        <v>4</v>
      </c>
      <c r="Z101" s="20" t="s">
        <v>121</v>
      </c>
      <c r="AA101" s="15">
        <v>5</v>
      </c>
      <c r="AB101" s="11">
        <v>40.865258005057321</v>
      </c>
      <c r="AC101" s="10">
        <v>52.661380579119644</v>
      </c>
      <c r="AD101" s="19">
        <v>6.4733614158230353</v>
      </c>
      <c r="AE101" s="12">
        <v>544.8188911704309</v>
      </c>
      <c r="AF101" s="10">
        <v>563.73174196091577</v>
      </c>
      <c r="AG101" s="10">
        <v>291.21953668118613</v>
      </c>
      <c r="AH101" s="10">
        <v>16.180243648607739</v>
      </c>
      <c r="AI101" s="10">
        <v>6.345267114291417</v>
      </c>
      <c r="AJ101" s="10"/>
      <c r="AK101" s="10"/>
      <c r="AL101" s="10"/>
      <c r="AM101" s="10"/>
      <c r="AN101" s="10">
        <v>5.4481889117043094</v>
      </c>
      <c r="AO101" s="10">
        <v>1.43699608621329</v>
      </c>
      <c r="AP101" s="10">
        <v>2.3297562934494893</v>
      </c>
      <c r="AQ101" s="10">
        <v>111.47500000000001</v>
      </c>
      <c r="AR101" s="10"/>
      <c r="AS101" s="10"/>
      <c r="AT101" s="10">
        <v>4.2709275796934403</v>
      </c>
      <c r="AU101" s="10">
        <v>1</v>
      </c>
      <c r="AV101" s="16"/>
      <c r="AW101" s="19">
        <v>84.55976129413736</v>
      </c>
      <c r="AX101" s="1" t="s">
        <v>120</v>
      </c>
      <c r="AY101" s="23">
        <v>13.735695538057699</v>
      </c>
      <c r="AZ101" s="18">
        <v>100</v>
      </c>
      <c r="BA101" s="18">
        <v>0</v>
      </c>
      <c r="BB101" s="18">
        <v>0</v>
      </c>
      <c r="BC101" s="18">
        <v>0</v>
      </c>
      <c r="BD101" s="18">
        <v>100</v>
      </c>
      <c r="BE101" s="18">
        <v>0</v>
      </c>
      <c r="BF101" s="24">
        <v>40.865258005057321</v>
      </c>
      <c r="BG101" s="24">
        <v>52.661380579119644</v>
      </c>
      <c r="BH101" s="24">
        <v>6.4733614158230353</v>
      </c>
      <c r="BI101" s="21"/>
      <c r="BJ101" s="25">
        <f t="shared" ca="1" si="11"/>
        <v>0.91635084915085696</v>
      </c>
      <c r="BK101" s="24">
        <f t="shared" ca="1" si="12"/>
        <v>13.840248519123014</v>
      </c>
      <c r="BL101" s="23">
        <f t="shared" si="13"/>
        <v>1.8252395637204166</v>
      </c>
      <c r="BM101" s="23">
        <f t="shared" ca="1" si="14"/>
        <v>2.7600506076856033</v>
      </c>
      <c r="BN101" s="22">
        <f t="shared" si="15"/>
        <v>3.0947851332652876</v>
      </c>
      <c r="BO101" s="21"/>
      <c r="BP101" s="2"/>
    </row>
    <row r="102" spans="1:68" x14ac:dyDescent="0.2">
      <c r="A102">
        <v>4.45</v>
      </c>
      <c r="B102">
        <v>2.1</v>
      </c>
      <c r="C102">
        <v>0.20924999999999999</v>
      </c>
      <c r="D102">
        <v>-8.6790000000000006E-2</v>
      </c>
      <c r="E102">
        <v>-4.3720000000000002E-2</v>
      </c>
      <c r="F102">
        <v>1.88758</v>
      </c>
      <c r="G102">
        <v>2.0649999999999999</v>
      </c>
      <c r="H102" s="21"/>
      <c r="I102" s="17">
        <f t="shared" si="9"/>
        <v>14.599737532808399</v>
      </c>
      <c r="J102" s="16">
        <f t="shared" si="10"/>
        <v>-13.8997375328084</v>
      </c>
      <c r="K102" s="10">
        <v>105</v>
      </c>
      <c r="L102" s="16">
        <v>1532.9724409448834</v>
      </c>
      <c r="M102" s="16">
        <v>632.18503937007904</v>
      </c>
      <c r="N102" s="16">
        <v>6.3265529308836399</v>
      </c>
      <c r="O102" s="16">
        <v>11.426357289527719</v>
      </c>
      <c r="P102" s="16">
        <v>11.537428980561513</v>
      </c>
      <c r="Q102" s="16">
        <v>0.11177861371614185</v>
      </c>
      <c r="R102" s="16">
        <v>0.96883468495856973</v>
      </c>
      <c r="S102" s="16">
        <v>7.7133118773468823</v>
      </c>
      <c r="T102" s="20" t="s">
        <v>33</v>
      </c>
      <c r="U102" s="10">
        <v>3</v>
      </c>
      <c r="V102" s="20" t="s">
        <v>144</v>
      </c>
      <c r="W102" s="10">
        <v>4</v>
      </c>
      <c r="X102" s="20" t="s">
        <v>142</v>
      </c>
      <c r="Y102" s="10">
        <v>5</v>
      </c>
      <c r="Z102" s="20" t="s">
        <v>121</v>
      </c>
      <c r="AA102" s="15">
        <v>5</v>
      </c>
      <c r="AB102" s="11">
        <v>14.215261110725642</v>
      </c>
      <c r="AC102" s="10">
        <v>62.070741333161237</v>
      </c>
      <c r="AD102" s="19">
        <v>23.713997556113117</v>
      </c>
      <c r="AE102" s="12">
        <v>1142.6357289527718</v>
      </c>
      <c r="AF102" s="10">
        <v>1267.1697364810673</v>
      </c>
      <c r="AG102" s="10">
        <v>740.30717354211356</v>
      </c>
      <c r="AH102" s="10">
        <v>28.52761261295813</v>
      </c>
      <c r="AI102" s="10">
        <v>10.321678357776415</v>
      </c>
      <c r="AJ102" s="10"/>
      <c r="AK102" s="10"/>
      <c r="AL102" s="10"/>
      <c r="AM102" s="10"/>
      <c r="AN102" s="10">
        <v>11.426357289527719</v>
      </c>
      <c r="AO102" s="10">
        <v>2.4954066833889552</v>
      </c>
      <c r="AP102" s="10">
        <v>5.9224573883369072</v>
      </c>
      <c r="AQ102" s="10">
        <v>111.47500000000001</v>
      </c>
      <c r="AR102" s="10"/>
      <c r="AS102" s="10"/>
      <c r="AT102" s="10">
        <v>9.8791578395560506</v>
      </c>
      <c r="AU102" s="10">
        <v>1</v>
      </c>
      <c r="AV102" s="16"/>
      <c r="AW102" s="19">
        <v>190.07546047216007</v>
      </c>
      <c r="AX102" s="1" t="s">
        <v>120</v>
      </c>
      <c r="AY102" s="23">
        <v>13.8997375328084</v>
      </c>
      <c r="AZ102" s="18">
        <v>100</v>
      </c>
      <c r="BA102" s="18">
        <v>0</v>
      </c>
      <c r="BB102" s="18">
        <v>0</v>
      </c>
      <c r="BC102" s="18">
        <v>0</v>
      </c>
      <c r="BD102" s="18">
        <v>100</v>
      </c>
      <c r="BE102" s="18">
        <v>0</v>
      </c>
      <c r="BF102" s="24">
        <v>14.215261110725642</v>
      </c>
      <c r="BG102" s="24">
        <v>62.070741333161237</v>
      </c>
      <c r="BH102" s="24">
        <v>23.713997556113117</v>
      </c>
      <c r="BI102" s="21"/>
      <c r="BJ102" s="25">
        <f t="shared" ca="1" si="11"/>
        <v>0.77831216679864279</v>
      </c>
      <c r="BK102" s="24">
        <f t="shared" ca="1" si="12"/>
        <v>26.058198916690554</v>
      </c>
      <c r="BL102" s="23">
        <f t="shared" si="13"/>
        <v>1.0377792938453745</v>
      </c>
      <c r="BM102" s="23">
        <f t="shared" ca="1" si="14"/>
        <v>2.3973109941460344</v>
      </c>
      <c r="BN102" s="22">
        <f t="shared" si="15"/>
        <v>2.7157844306560097</v>
      </c>
      <c r="BO102" s="21"/>
      <c r="BP102" s="2"/>
    </row>
    <row r="103" spans="1:68" x14ac:dyDescent="0.2">
      <c r="A103">
        <v>4.5</v>
      </c>
      <c r="B103">
        <v>2.1</v>
      </c>
      <c r="C103">
        <v>0.18462000000000001</v>
      </c>
      <c r="D103">
        <v>-8.7910000000000002E-2</v>
      </c>
      <c r="E103">
        <v>-4.4139999999999999E-2</v>
      </c>
      <c r="F103">
        <v>1.88653</v>
      </c>
      <c r="G103">
        <v>2.0607799999999998</v>
      </c>
      <c r="H103" s="21"/>
      <c r="I103" s="17">
        <f t="shared" si="9"/>
        <v>14.763779527559054</v>
      </c>
      <c r="J103" s="16">
        <f t="shared" si="10"/>
        <v>-14.063779527559054</v>
      </c>
      <c r="K103" s="10">
        <v>105</v>
      </c>
      <c r="L103" s="16">
        <v>1550.1968503937021</v>
      </c>
      <c r="M103" s="16">
        <v>639.17322834645688</v>
      </c>
      <c r="N103" s="16">
        <v>6.3976377952755898</v>
      </c>
      <c r="O103" s="16">
        <v>4.8996601642710482</v>
      </c>
      <c r="P103" s="16">
        <v>5.0091143064062926</v>
      </c>
      <c r="Q103" s="16">
        <v>0.10381474301880862</v>
      </c>
      <c r="R103" s="16">
        <v>2.0725169494742239</v>
      </c>
      <c r="S103" s="16">
        <v>7.600982092725328</v>
      </c>
      <c r="T103" s="20" t="s">
        <v>122</v>
      </c>
      <c r="U103" s="10">
        <v>4</v>
      </c>
      <c r="V103" s="20" t="s">
        <v>33</v>
      </c>
      <c r="W103" s="10">
        <v>3</v>
      </c>
      <c r="X103" s="20" t="s">
        <v>144</v>
      </c>
      <c r="Y103" s="10">
        <v>4</v>
      </c>
      <c r="Z103" s="20" t="s">
        <v>123</v>
      </c>
      <c r="AA103" s="15">
        <v>4</v>
      </c>
      <c r="AB103" s="11">
        <v>54.308390139609664</v>
      </c>
      <c r="AC103" s="10">
        <v>41.87002230623817</v>
      </c>
      <c r="AD103" s="19">
        <v>3.8215875541521642</v>
      </c>
      <c r="AE103" s="12">
        <v>489.96601642710482</v>
      </c>
      <c r="AF103" s="10">
        <v>498.11951543640498</v>
      </c>
      <c r="AG103" s="10">
        <v>250.68357298047195</v>
      </c>
      <c r="AH103" s="10">
        <v>24.754511261823183</v>
      </c>
      <c r="AI103" s="10">
        <v>4.8250510098539348</v>
      </c>
      <c r="AJ103" s="10"/>
      <c r="AK103" s="10"/>
      <c r="AL103" s="10"/>
      <c r="AM103" s="10"/>
      <c r="AN103" s="10">
        <v>3.2664401095140323</v>
      </c>
      <c r="AO103" s="10">
        <v>1.3755758017154591</v>
      </c>
      <c r="AP103" s="10">
        <v>2.0054685838437756</v>
      </c>
      <c r="AQ103" s="10">
        <v>114.66</v>
      </c>
      <c r="AR103" s="10"/>
      <c r="AS103" s="10"/>
      <c r="AT103" s="10">
        <v>3.6630976763104512</v>
      </c>
      <c r="AU103" s="10">
        <v>1</v>
      </c>
      <c r="AV103" s="16"/>
      <c r="AW103" s="19">
        <v>74.717927315460756</v>
      </c>
      <c r="AX103" s="1" t="s">
        <v>120</v>
      </c>
      <c r="AY103" s="23">
        <v>14.063779527559101</v>
      </c>
      <c r="AZ103" s="18">
        <v>100</v>
      </c>
      <c r="BA103" s="18">
        <v>0</v>
      </c>
      <c r="BB103" s="18">
        <v>0</v>
      </c>
      <c r="BC103" s="18">
        <v>0</v>
      </c>
      <c r="BD103" s="18">
        <v>100</v>
      </c>
      <c r="BE103" s="18">
        <v>0</v>
      </c>
      <c r="BF103" s="24">
        <v>54.308390139609664</v>
      </c>
      <c r="BG103" s="24">
        <v>41.87002230623817</v>
      </c>
      <c r="BH103" s="24">
        <v>3.8215875541521642</v>
      </c>
      <c r="BI103" s="21"/>
      <c r="BJ103" s="25">
        <f t="shared" ca="1" si="11"/>
        <v>0.95672873762638921</v>
      </c>
      <c r="BK103" s="24">
        <f t="shared" ca="1" si="12"/>
        <v>12.578585546827117</v>
      </c>
      <c r="BL103" s="23">
        <f t="shared" si="13"/>
        <v>2.4519214365618787</v>
      </c>
      <c r="BM103" s="23">
        <f t="shared" ca="1" si="14"/>
        <v>2.8651625963019005</v>
      </c>
      <c r="BN103" s="22">
        <f t="shared" si="15"/>
        <v>3.1899683070705862</v>
      </c>
      <c r="BO103" s="21"/>
      <c r="BP103" s="2"/>
    </row>
    <row r="104" spans="1:68" x14ac:dyDescent="0.2">
      <c r="A104">
        <v>4.55</v>
      </c>
      <c r="B104">
        <v>2.1</v>
      </c>
      <c r="C104">
        <v>0.17699999999999999</v>
      </c>
      <c r="D104">
        <v>-9.0190000000000006E-2</v>
      </c>
      <c r="E104">
        <v>-4.2569999999999997E-2</v>
      </c>
      <c r="F104">
        <v>1.8865000000000001</v>
      </c>
      <c r="G104">
        <v>2.0645500000000001</v>
      </c>
      <c r="H104" s="21"/>
      <c r="I104" s="17">
        <f t="shared" si="9"/>
        <v>14.92782152230971</v>
      </c>
      <c r="J104" s="16">
        <f t="shared" si="10"/>
        <v>-14.227821522309711</v>
      </c>
      <c r="K104" s="10">
        <v>105</v>
      </c>
      <c r="L104" s="16">
        <v>1567.4212598425211</v>
      </c>
      <c r="M104" s="16">
        <v>646.16141732283484</v>
      </c>
      <c r="N104" s="16">
        <v>6.4687226596675407</v>
      </c>
      <c r="O104" s="16">
        <v>2.880438398357287</v>
      </c>
      <c r="P104" s="16">
        <v>2.995939092327589</v>
      </c>
      <c r="Q104" s="16">
        <v>8.7602577670665885E-2</v>
      </c>
      <c r="R104" s="16">
        <v>2.9240440132781922</v>
      </c>
      <c r="S104" s="16">
        <v>8.0208815257154331</v>
      </c>
      <c r="T104" s="20" t="s">
        <v>33</v>
      </c>
      <c r="U104" s="10">
        <v>3</v>
      </c>
      <c r="V104" s="20" t="s">
        <v>33</v>
      </c>
      <c r="W104" s="10">
        <v>3</v>
      </c>
      <c r="X104" s="20" t="s">
        <v>33</v>
      </c>
      <c r="Y104" s="10">
        <v>3</v>
      </c>
      <c r="Z104" s="20" t="s">
        <v>33</v>
      </c>
      <c r="AA104" s="15">
        <v>3</v>
      </c>
      <c r="AB104" s="11">
        <v>86.586741457176686</v>
      </c>
      <c r="AC104" s="10">
        <v>12.072095329889507</v>
      </c>
      <c r="AD104" s="19">
        <v>1.3411632129338025</v>
      </c>
      <c r="AE104" s="12">
        <v>288.0438398357287</v>
      </c>
      <c r="AF104" s="10">
        <v>260.26217204780346</v>
      </c>
      <c r="AG104" s="10">
        <v>149.79695461637945</v>
      </c>
      <c r="AH104" s="10">
        <v>31.930125244413787</v>
      </c>
      <c r="AI104" s="10">
        <v>3.4199211621267085</v>
      </c>
      <c r="AJ104" s="10"/>
      <c r="AK104" s="10"/>
      <c r="AL104" s="10"/>
      <c r="AM104" s="10"/>
      <c r="AN104" s="10">
        <v>2.880438398357287</v>
      </c>
      <c r="AO104" s="10">
        <v>0.98664242279907466</v>
      </c>
      <c r="AP104" s="10">
        <v>1</v>
      </c>
      <c r="AQ104" s="10">
        <v>111.47500000000001</v>
      </c>
      <c r="AR104" s="10"/>
      <c r="AS104" s="10"/>
      <c r="AT104" s="10">
        <v>1.8314330190481398</v>
      </c>
      <c r="AU104" s="10">
        <v>1</v>
      </c>
      <c r="AV104" s="16"/>
      <c r="AW104" s="19">
        <v>39.03932580717052</v>
      </c>
      <c r="AX104" s="1" t="s">
        <v>120</v>
      </c>
      <c r="AY104" s="23">
        <v>14.2278215223097</v>
      </c>
      <c r="AZ104" s="18">
        <v>100</v>
      </c>
      <c r="BA104" s="18">
        <v>0</v>
      </c>
      <c r="BB104" s="18">
        <v>0</v>
      </c>
      <c r="BC104" s="18">
        <v>100</v>
      </c>
      <c r="BD104" s="18">
        <v>0</v>
      </c>
      <c r="BE104" s="18">
        <v>0</v>
      </c>
      <c r="BF104" s="24">
        <v>86.586741457176686</v>
      </c>
      <c r="BG104" s="24">
        <v>12.072095329889507</v>
      </c>
      <c r="BH104" s="24">
        <v>1.3411632129338025</v>
      </c>
      <c r="BI104" s="21"/>
      <c r="BJ104" s="25">
        <f t="shared" ca="1" si="11"/>
        <v>1</v>
      </c>
      <c r="BK104" s="24">
        <f t="shared" ca="1" si="12"/>
        <v>6.847293580517376</v>
      </c>
      <c r="BL104" s="23">
        <f t="shared" si="13"/>
        <v>3.9599245357948747</v>
      </c>
      <c r="BM104" s="23">
        <f t="shared" ca="1" si="14"/>
        <v>3.2006993158658879</v>
      </c>
      <c r="BN104" s="22">
        <f t="shared" si="15"/>
        <v>3.4576771773674517</v>
      </c>
      <c r="BO104" s="21"/>
      <c r="BP104" s="2"/>
    </row>
    <row r="105" spans="1:68" x14ac:dyDescent="0.2">
      <c r="A105">
        <v>4.5999999999999996</v>
      </c>
      <c r="B105">
        <v>2.1</v>
      </c>
      <c r="C105">
        <v>0.17684</v>
      </c>
      <c r="D105">
        <v>-9.5530000000000004E-2</v>
      </c>
      <c r="E105">
        <v>-3.3619999999999997E-2</v>
      </c>
      <c r="F105">
        <v>1.89018</v>
      </c>
      <c r="G105">
        <v>2.0678800000000002</v>
      </c>
      <c r="H105" s="21"/>
      <c r="I105" s="17">
        <f t="shared" si="9"/>
        <v>15.091863517060366</v>
      </c>
      <c r="J105" s="16">
        <f t="shared" si="10"/>
        <v>-14.391863517060367</v>
      </c>
      <c r="K105" s="10">
        <v>105</v>
      </c>
      <c r="L105" s="16">
        <v>1584.64566929134</v>
      </c>
      <c r="M105" s="16">
        <v>653.14960629921279</v>
      </c>
      <c r="N105" s="16">
        <v>6.5398075240594924</v>
      </c>
      <c r="O105" s="16">
        <v>2.8380400410677611</v>
      </c>
      <c r="P105" s="16">
        <v>2.9880099318047924</v>
      </c>
      <c r="Q105" s="16">
        <v>4.9631979881594797E-2</v>
      </c>
      <c r="R105" s="16">
        <v>1.6610379822806183</v>
      </c>
      <c r="S105" s="16">
        <v>10.414575745627175</v>
      </c>
      <c r="T105" s="20" t="s">
        <v>119</v>
      </c>
      <c r="U105" s="10">
        <v>1</v>
      </c>
      <c r="V105" s="20" t="s">
        <v>33</v>
      </c>
      <c r="W105" s="10">
        <v>3</v>
      </c>
      <c r="X105" s="20" t="s">
        <v>33</v>
      </c>
      <c r="Y105" s="10">
        <v>3</v>
      </c>
      <c r="Z105" s="20" t="s">
        <v>33</v>
      </c>
      <c r="AA105" s="15">
        <v>3</v>
      </c>
      <c r="AB105" s="11">
        <v>60.552953346644969</v>
      </c>
      <c r="AC105" s="10">
        <v>36.292437548952044</v>
      </c>
      <c r="AD105" s="19">
        <v>3.1546091044029883</v>
      </c>
      <c r="AE105" s="12">
        <v>283.80400410677612</v>
      </c>
      <c r="AF105" s="10">
        <v>258.31612907754391</v>
      </c>
      <c r="AG105" s="10">
        <v>149.40049659023961</v>
      </c>
      <c r="AH105" s="10">
        <v>79.709517700820896</v>
      </c>
      <c r="AI105" s="10">
        <v>6.0203319289965425</v>
      </c>
      <c r="AJ105" s="10"/>
      <c r="AK105" s="10"/>
      <c r="AL105" s="10"/>
      <c r="AM105" s="10"/>
      <c r="AN105" s="10">
        <v>1.4190200205338805</v>
      </c>
      <c r="AO105" s="10">
        <v>0.91688178448800961</v>
      </c>
      <c r="AP105" s="10">
        <v>1</v>
      </c>
      <c r="AQ105" s="10">
        <v>111.47500000000001</v>
      </c>
      <c r="AR105" s="10"/>
      <c r="AS105" s="10"/>
      <c r="AT105" s="10">
        <v>1.7963244489733792</v>
      </c>
      <c r="AU105" s="10">
        <v>1</v>
      </c>
      <c r="AV105" s="16"/>
      <c r="AW105" s="19">
        <v>38.747419361631586</v>
      </c>
      <c r="AX105" s="1" t="s">
        <v>120</v>
      </c>
      <c r="AY105" s="23">
        <v>14.391863517060401</v>
      </c>
      <c r="AZ105" s="18">
        <v>100</v>
      </c>
      <c r="BA105" s="18">
        <v>0</v>
      </c>
      <c r="BB105" s="18">
        <v>0</v>
      </c>
      <c r="BC105" s="18">
        <v>100</v>
      </c>
      <c r="BD105" s="18">
        <v>0</v>
      </c>
      <c r="BE105" s="18">
        <v>0</v>
      </c>
      <c r="BF105" s="24">
        <v>60.552953346644969</v>
      </c>
      <c r="BG105" s="24">
        <v>36.292437548952044</v>
      </c>
      <c r="BH105" s="24">
        <v>3.1546091044029883</v>
      </c>
      <c r="BI105" s="21"/>
      <c r="BJ105" s="25">
        <f t="shared" ca="1" si="11"/>
        <v>1</v>
      </c>
      <c r="BK105" s="24">
        <f t="shared" ca="1" si="12"/>
        <v>6.7233818285523448</v>
      </c>
      <c r="BL105" s="23">
        <f t="shared" si="13"/>
        <v>2.2604304568629501</v>
      </c>
      <c r="BM105" s="23">
        <f t="shared" ca="1" si="14"/>
        <v>3.0757795985871339</v>
      </c>
      <c r="BN105" s="22">
        <f t="shared" si="15"/>
        <v>3.3458381934947399</v>
      </c>
      <c r="BO105" s="21"/>
      <c r="BP105" s="2"/>
    </row>
    <row r="106" spans="1:68" x14ac:dyDescent="0.2">
      <c r="A106">
        <v>4.6500000000000004</v>
      </c>
      <c r="B106">
        <v>0.4</v>
      </c>
      <c r="C106">
        <v>0.20032</v>
      </c>
      <c r="D106">
        <v>-8.9510000000000006E-2</v>
      </c>
      <c r="E106">
        <v>-2.81E-2</v>
      </c>
      <c r="F106">
        <v>1.88175</v>
      </c>
      <c r="G106">
        <v>2.0615800000000002</v>
      </c>
      <c r="H106" s="21"/>
      <c r="I106" s="17">
        <f t="shared" si="9"/>
        <v>15.255905511811024</v>
      </c>
      <c r="J106" s="16">
        <f t="shared" si="10"/>
        <v>-14.555905511811025</v>
      </c>
      <c r="K106" s="10">
        <v>105</v>
      </c>
      <c r="L106" s="16">
        <v>1601.8700787401592</v>
      </c>
      <c r="M106" s="16">
        <v>660.13779527559086</v>
      </c>
      <c r="N106" s="16">
        <v>6.6108923884514432</v>
      </c>
      <c r="O106" s="16">
        <v>9.0599989733059534</v>
      </c>
      <c r="P106" s="16">
        <v>9.2312280781382192</v>
      </c>
      <c r="Q106" s="16">
        <v>9.2437784879761078E-2</v>
      </c>
      <c r="R106" s="16">
        <v>1.0013595601507896</v>
      </c>
      <c r="S106" s="16">
        <v>11.890910057796203</v>
      </c>
      <c r="T106" s="20" t="s">
        <v>122</v>
      </c>
      <c r="U106" s="10">
        <v>5</v>
      </c>
      <c r="V106" s="20" t="s">
        <v>144</v>
      </c>
      <c r="W106" s="10">
        <v>4</v>
      </c>
      <c r="X106" s="20" t="s">
        <v>142</v>
      </c>
      <c r="Y106" s="10">
        <v>5</v>
      </c>
      <c r="Z106" s="20" t="s">
        <v>121</v>
      </c>
      <c r="AA106" s="15">
        <v>5</v>
      </c>
      <c r="AB106" s="11">
        <v>18.964241413693266</v>
      </c>
      <c r="AC106" s="10">
        <v>62.613749386696142</v>
      </c>
      <c r="AD106" s="19">
        <v>18.422009199610596</v>
      </c>
      <c r="AE106" s="12">
        <v>905.99989733059533</v>
      </c>
      <c r="AF106" s="10">
        <v>991.79918103154603</v>
      </c>
      <c r="AG106" s="10">
        <v>567.34210586036647</v>
      </c>
      <c r="AH106" s="10">
        <v>108.6175063408065</v>
      </c>
      <c r="AI106" s="10">
        <v>9.9864228574340981</v>
      </c>
      <c r="AJ106" s="10"/>
      <c r="AK106" s="10"/>
      <c r="AL106" s="10"/>
      <c r="AM106" s="10"/>
      <c r="AN106" s="10">
        <v>4.5299994866529767</v>
      </c>
      <c r="AO106" s="10">
        <v>2.093875626313594</v>
      </c>
      <c r="AP106" s="10">
        <v>4.5387368468829319</v>
      </c>
      <c r="AQ106" s="10">
        <v>114.66</v>
      </c>
      <c r="AR106" s="10"/>
      <c r="AS106" s="10"/>
      <c r="AT106" s="10">
        <v>7.2935797497693988</v>
      </c>
      <c r="AU106" s="10">
        <v>1</v>
      </c>
      <c r="AV106" s="16"/>
      <c r="AW106" s="19">
        <v>148.76987715473189</v>
      </c>
      <c r="AX106" s="1" t="s">
        <v>120</v>
      </c>
      <c r="AY106" s="23">
        <v>14.555905511811</v>
      </c>
      <c r="AZ106" s="18">
        <v>0</v>
      </c>
      <c r="BA106" s="18">
        <v>100</v>
      </c>
      <c r="BB106" s="18">
        <v>0</v>
      </c>
      <c r="BC106" s="18">
        <v>0</v>
      </c>
      <c r="BD106" s="18">
        <v>100</v>
      </c>
      <c r="BE106" s="18">
        <v>0</v>
      </c>
      <c r="BF106" s="24">
        <v>18.964241413693266</v>
      </c>
      <c r="BG106" s="24">
        <v>62.613749386696142</v>
      </c>
      <c r="BH106" s="24">
        <v>18.422009199610596</v>
      </c>
      <c r="BI106" s="21"/>
      <c r="BJ106" s="25">
        <f t="shared" ca="1" si="11"/>
        <v>0.81687813992066527</v>
      </c>
      <c r="BK106" s="24">
        <f t="shared" ca="1" si="12"/>
        <v>20.627661243852796</v>
      </c>
      <c r="BL106" s="23">
        <f t="shared" si="13"/>
        <v>1.0964955127261908</v>
      </c>
      <c r="BM106" s="23">
        <f t="shared" ca="1" si="14"/>
        <v>2.4968005781265514</v>
      </c>
      <c r="BN106" s="22">
        <f t="shared" si="15"/>
        <v>2.8090878895698115</v>
      </c>
      <c r="BO106" s="21"/>
      <c r="BP106" s="2"/>
    </row>
    <row r="107" spans="1:68" x14ac:dyDescent="0.2">
      <c r="A107">
        <v>4.7</v>
      </c>
      <c r="B107">
        <v>2.1</v>
      </c>
      <c r="C107">
        <v>0.18522</v>
      </c>
      <c r="D107">
        <v>-8.974E-2</v>
      </c>
      <c r="E107">
        <v>-3.2250000000000001E-2</v>
      </c>
      <c r="F107">
        <v>1.88388</v>
      </c>
      <c r="G107">
        <v>2.0631300000000001</v>
      </c>
      <c r="H107" s="21"/>
      <c r="I107" s="17">
        <f t="shared" si="9"/>
        <v>15.41994750656168</v>
      </c>
      <c r="J107" s="16">
        <f t="shared" si="10"/>
        <v>-14.719947506561681</v>
      </c>
      <c r="K107" s="10">
        <v>105</v>
      </c>
      <c r="L107" s="16">
        <v>1619.0944881889782</v>
      </c>
      <c r="M107" s="16">
        <v>667.12598425196882</v>
      </c>
      <c r="N107" s="16">
        <v>6.6819772528433941</v>
      </c>
      <c r="O107" s="16">
        <v>5.0586540041067751</v>
      </c>
      <c r="P107" s="16">
        <v>5.213900185298602</v>
      </c>
      <c r="Q107" s="16">
        <v>9.0802347147273033E-2</v>
      </c>
      <c r="R107" s="16">
        <v>1.7415436414242123</v>
      </c>
      <c r="S107" s="16">
        <v>10.780984804987964</v>
      </c>
      <c r="T107" s="20" t="s">
        <v>33</v>
      </c>
      <c r="U107" s="10">
        <v>3</v>
      </c>
      <c r="V107" s="20" t="s">
        <v>33</v>
      </c>
      <c r="W107" s="10">
        <v>3</v>
      </c>
      <c r="X107" s="20" t="s">
        <v>144</v>
      </c>
      <c r="Y107" s="10">
        <v>4</v>
      </c>
      <c r="Z107" s="20" t="s">
        <v>123</v>
      </c>
      <c r="AA107" s="15">
        <v>4</v>
      </c>
      <c r="AB107" s="11">
        <v>46.645145017810826</v>
      </c>
      <c r="AC107" s="10">
        <v>48.278730869091575</v>
      </c>
      <c r="AD107" s="19">
        <v>5.0761241130976025</v>
      </c>
      <c r="AE107" s="12">
        <v>505.86540041067758</v>
      </c>
      <c r="AF107" s="10">
        <v>518.15916955342516</v>
      </c>
      <c r="AG107" s="10">
        <v>266.04251389739517</v>
      </c>
      <c r="AH107" s="10">
        <v>84.322441072688292</v>
      </c>
      <c r="AI107" s="10">
        <v>5.7420323913457185</v>
      </c>
      <c r="AJ107" s="10"/>
      <c r="AK107" s="10"/>
      <c r="AL107" s="10"/>
      <c r="AM107" s="10"/>
      <c r="AN107" s="10">
        <v>5.0586540041067751</v>
      </c>
      <c r="AO107" s="10">
        <v>1.4033930888901573</v>
      </c>
      <c r="AP107" s="10">
        <v>2.1283401111791611</v>
      </c>
      <c r="AQ107" s="10">
        <v>111.47500000000001</v>
      </c>
      <c r="AR107" s="10"/>
      <c r="AS107" s="10"/>
      <c r="AT107" s="10">
        <v>3.6475814675568654</v>
      </c>
      <c r="AU107" s="10">
        <v>1</v>
      </c>
      <c r="AV107" s="16"/>
      <c r="AW107" s="19">
        <v>77.723875433013774</v>
      </c>
      <c r="AX107" s="1" t="s">
        <v>120</v>
      </c>
      <c r="AY107" s="23">
        <v>14.7199475065617</v>
      </c>
      <c r="AZ107" s="18">
        <v>100</v>
      </c>
      <c r="BA107" s="18">
        <v>0</v>
      </c>
      <c r="BB107" s="18">
        <v>0</v>
      </c>
      <c r="BC107" s="18">
        <v>0</v>
      </c>
      <c r="BD107" s="18">
        <v>100</v>
      </c>
      <c r="BE107" s="18">
        <v>0</v>
      </c>
      <c r="BF107" s="24">
        <v>46.645145017810826</v>
      </c>
      <c r="BG107" s="24">
        <v>48.278730869091575</v>
      </c>
      <c r="BH107" s="24">
        <v>5.0761241130976025</v>
      </c>
      <c r="BI107" s="21"/>
      <c r="BJ107" s="25">
        <f t="shared" ca="1" si="11"/>
        <v>0.94382031174196723</v>
      </c>
      <c r="BK107" s="24">
        <f t="shared" ca="1" si="12"/>
        <v>12.373565399137323</v>
      </c>
      <c r="BL107" s="23">
        <f t="shared" si="13"/>
        <v>2.0616501075058813</v>
      </c>
      <c r="BM107" s="23">
        <f t="shared" ca="1" si="14"/>
        <v>2.8295487708166842</v>
      </c>
      <c r="BN107" s="22">
        <f t="shared" si="15"/>
        <v>3.1388546614170978</v>
      </c>
      <c r="BO107" s="21"/>
      <c r="BP107" s="2"/>
    </row>
    <row r="108" spans="1:68" x14ac:dyDescent="0.2">
      <c r="A108">
        <v>4.75</v>
      </c>
      <c r="B108">
        <v>2.1</v>
      </c>
      <c r="C108">
        <v>0.17871999999999999</v>
      </c>
      <c r="D108">
        <v>-9.1139999999999999E-2</v>
      </c>
      <c r="E108">
        <v>-3.4299999999999997E-2</v>
      </c>
      <c r="F108">
        <v>1.87575</v>
      </c>
      <c r="G108">
        <v>2.0604800000000001</v>
      </c>
      <c r="H108" s="21"/>
      <c r="I108" s="17">
        <f t="shared" si="9"/>
        <v>15.583989501312335</v>
      </c>
      <c r="J108" s="16">
        <f t="shared" si="10"/>
        <v>-14.883989501312335</v>
      </c>
      <c r="K108" s="10">
        <v>105</v>
      </c>
      <c r="L108" s="16">
        <v>1636.3188976377969</v>
      </c>
      <c r="M108" s="16">
        <v>674.11417322834666</v>
      </c>
      <c r="N108" s="16">
        <v>6.7530621172353449</v>
      </c>
      <c r="O108" s="16">
        <v>3.3362207392197094</v>
      </c>
      <c r="P108" s="16">
        <v>3.4835717412638494</v>
      </c>
      <c r="Q108" s="16">
        <v>8.0847508775606466E-2</v>
      </c>
      <c r="R108" s="16">
        <v>2.3208222703711212</v>
      </c>
      <c r="S108" s="16">
        <v>10.232708475287509</v>
      </c>
      <c r="T108" s="20" t="s">
        <v>33</v>
      </c>
      <c r="U108" s="10">
        <v>3</v>
      </c>
      <c r="V108" s="20" t="s">
        <v>33</v>
      </c>
      <c r="W108" s="10">
        <v>3</v>
      </c>
      <c r="X108" s="20" t="s">
        <v>33</v>
      </c>
      <c r="Y108" s="10">
        <v>3</v>
      </c>
      <c r="Z108" s="20" t="s">
        <v>33</v>
      </c>
      <c r="AA108" s="15">
        <v>3</v>
      </c>
      <c r="AB108" s="11">
        <v>70.543052913982265</v>
      </c>
      <c r="AC108" s="10">
        <v>26.998034393729199</v>
      </c>
      <c r="AD108" s="19">
        <v>2.4589126922885427</v>
      </c>
      <c r="AE108" s="12">
        <v>333.62207392197092</v>
      </c>
      <c r="AF108" s="10">
        <v>313.57791675822961</v>
      </c>
      <c r="AG108" s="10">
        <v>174.17858706319248</v>
      </c>
      <c r="AH108" s="10">
        <v>71.581296508501666</v>
      </c>
      <c r="AI108" s="10">
        <v>4.3088176667664024</v>
      </c>
      <c r="AJ108" s="10"/>
      <c r="AK108" s="10"/>
      <c r="AL108" s="10"/>
      <c r="AM108" s="10"/>
      <c r="AN108" s="10">
        <v>3.3362207392197094</v>
      </c>
      <c r="AO108" s="10">
        <v>1.0764165621236157</v>
      </c>
      <c r="AP108" s="10">
        <v>1</v>
      </c>
      <c r="AQ108" s="10">
        <v>111.47500000000001</v>
      </c>
      <c r="AR108" s="10"/>
      <c r="AS108" s="10"/>
      <c r="AT108" s="10">
        <v>2.1289029213153179</v>
      </c>
      <c r="AU108" s="10">
        <v>1</v>
      </c>
      <c r="AV108" s="16"/>
      <c r="AW108" s="19">
        <v>47.036687513734442</v>
      </c>
      <c r="AX108" s="1" t="s">
        <v>120</v>
      </c>
      <c r="AY108" s="23">
        <v>14.8839895013123</v>
      </c>
      <c r="AZ108" s="18">
        <v>100</v>
      </c>
      <c r="BA108" s="18">
        <v>0</v>
      </c>
      <c r="BB108" s="18">
        <v>0</v>
      </c>
      <c r="BC108" s="18">
        <v>100</v>
      </c>
      <c r="BD108" s="18">
        <v>0</v>
      </c>
      <c r="BE108" s="18">
        <v>0</v>
      </c>
      <c r="BF108" s="24">
        <v>70.543052913982265</v>
      </c>
      <c r="BG108" s="24">
        <v>26.998034393729199</v>
      </c>
      <c r="BH108" s="24">
        <v>2.4589126922885427</v>
      </c>
      <c r="BI108" s="21"/>
      <c r="BJ108" s="25">
        <f t="shared" ca="1" si="11"/>
        <v>1</v>
      </c>
      <c r="BK108" s="24">
        <f t="shared" ca="1" si="12"/>
        <v>7.9078957194453769</v>
      </c>
      <c r="BL108" s="23">
        <f t="shared" si="13"/>
        <v>3.0332083709813622</v>
      </c>
      <c r="BM108" s="23">
        <f t="shared" ca="1" si="14"/>
        <v>3.0840463380662442</v>
      </c>
      <c r="BN108" s="22">
        <f t="shared" si="15"/>
        <v>3.3520336327637215</v>
      </c>
      <c r="BO108" s="21"/>
      <c r="BP108" s="2"/>
    </row>
    <row r="109" spans="1:68" x14ac:dyDescent="0.2">
      <c r="A109">
        <v>4.8</v>
      </c>
      <c r="B109">
        <v>2</v>
      </c>
      <c r="C109">
        <v>0.17607</v>
      </c>
      <c r="D109">
        <v>-9.8049999999999998E-2</v>
      </c>
      <c r="E109">
        <v>-3.2050000000000002E-2</v>
      </c>
      <c r="F109">
        <v>1.8768499999999999</v>
      </c>
      <c r="G109">
        <v>2.0626500000000001</v>
      </c>
      <c r="H109" s="21"/>
      <c r="I109" s="17">
        <f t="shared" si="9"/>
        <v>15.748031496062991</v>
      </c>
      <c r="J109" s="16">
        <f t="shared" si="10"/>
        <v>-15.048031496062992</v>
      </c>
      <c r="K109" s="10">
        <v>105</v>
      </c>
      <c r="L109" s="16">
        <v>1653.5433070866159</v>
      </c>
      <c r="M109" s="16">
        <v>681.10236220472461</v>
      </c>
      <c r="N109" s="16">
        <v>6.8241469816272957</v>
      </c>
      <c r="O109" s="16">
        <v>2.6339979466119106</v>
      </c>
      <c r="P109" s="16">
        <v>2.7900143891839995</v>
      </c>
      <c r="Q109" s="16">
        <v>3.1713270812595E-2</v>
      </c>
      <c r="R109" s="16">
        <v>1.1366705109313158</v>
      </c>
      <c r="S109" s="16">
        <v>10.834475178617277</v>
      </c>
      <c r="T109" s="20" t="s">
        <v>119</v>
      </c>
      <c r="U109" s="10">
        <v>1</v>
      </c>
      <c r="V109" s="20" t="s">
        <v>33</v>
      </c>
      <c r="W109" s="10">
        <v>3</v>
      </c>
      <c r="X109" s="20" t="s">
        <v>33</v>
      </c>
      <c r="Y109" s="10">
        <v>3</v>
      </c>
      <c r="Z109" s="20" t="s">
        <v>123</v>
      </c>
      <c r="AA109" s="15">
        <v>4</v>
      </c>
      <c r="AB109" s="11">
        <v>51.419019580963898</v>
      </c>
      <c r="AC109" s="10">
        <v>44.352978850843883</v>
      </c>
      <c r="AD109" s="19">
        <v>4.2280015681922158</v>
      </c>
      <c r="AE109" s="12">
        <v>263.39979466119109</v>
      </c>
      <c r="AF109" s="10">
        <v>230.96973360478734</v>
      </c>
      <c r="AG109" s="10">
        <v>139.50071945919996</v>
      </c>
      <c r="AH109" s="10">
        <v>82.498180052365313</v>
      </c>
      <c r="AI109" s="10">
        <v>8.7976242049304449</v>
      </c>
      <c r="AJ109" s="10"/>
      <c r="AK109" s="10"/>
      <c r="AL109" s="10"/>
      <c r="AM109" s="10"/>
      <c r="AN109" s="10">
        <v>1.3169989733059553</v>
      </c>
      <c r="AO109" s="10">
        <v>0.84878060480529582</v>
      </c>
      <c r="AP109" s="10">
        <v>1</v>
      </c>
      <c r="AQ109" s="10">
        <v>111.47500000000001</v>
      </c>
      <c r="AR109" s="10"/>
      <c r="AS109" s="10"/>
      <c r="AT109" s="10">
        <v>1.5273934778993028</v>
      </c>
      <c r="AU109" s="10">
        <v>1</v>
      </c>
      <c r="AV109" s="16"/>
      <c r="AW109" s="19">
        <v>34.645460040718099</v>
      </c>
      <c r="AX109" s="1" t="s">
        <v>120</v>
      </c>
      <c r="AY109" s="23">
        <v>15.048031496063</v>
      </c>
      <c r="AZ109" s="18">
        <v>100</v>
      </c>
      <c r="BA109" s="18">
        <v>0</v>
      </c>
      <c r="BB109" s="18">
        <v>0</v>
      </c>
      <c r="BC109" s="18">
        <v>0</v>
      </c>
      <c r="BD109" s="18">
        <v>100</v>
      </c>
      <c r="BE109" s="18">
        <v>0</v>
      </c>
      <c r="BF109" s="24">
        <v>51.419019580963898</v>
      </c>
      <c r="BG109" s="24">
        <v>44.352978850843883</v>
      </c>
      <c r="BH109" s="24">
        <v>4.2280015681922158</v>
      </c>
      <c r="BI109" s="21"/>
      <c r="BJ109" s="25">
        <f t="shared" ca="1" si="11"/>
        <v>1</v>
      </c>
      <c r="BK109" s="24">
        <f t="shared" ca="1" si="12"/>
        <v>5.7648977439622602</v>
      </c>
      <c r="BL109" s="23">
        <f t="shared" si="13"/>
        <v>1.6153514915334999</v>
      </c>
      <c r="BM109" s="23">
        <f t="shared" ca="1" si="14"/>
        <v>3.0626388684650645</v>
      </c>
      <c r="BN109" s="22">
        <f t="shared" si="15"/>
        <v>3.3057389764741623</v>
      </c>
      <c r="BO109" s="21"/>
      <c r="BP109" s="2"/>
    </row>
    <row r="110" spans="1:68" x14ac:dyDescent="0.2">
      <c r="A110">
        <v>4.8499999999999996</v>
      </c>
      <c r="B110">
        <v>2.1</v>
      </c>
      <c r="C110">
        <v>0.17280999999999999</v>
      </c>
      <c r="D110">
        <v>-9.7030000000000005E-2</v>
      </c>
      <c r="E110">
        <v>-3.0470000000000001E-2</v>
      </c>
      <c r="F110">
        <v>1.8754999999999999</v>
      </c>
      <c r="G110">
        <v>2.0615000000000001</v>
      </c>
      <c r="H110" s="21"/>
      <c r="I110" s="17">
        <f t="shared" si="9"/>
        <v>15.912073490813647</v>
      </c>
      <c r="J110" s="16">
        <f t="shared" si="10"/>
        <v>-15.212073490813648</v>
      </c>
      <c r="K110" s="10">
        <v>105</v>
      </c>
      <c r="L110" s="16">
        <v>1670.7677165354348</v>
      </c>
      <c r="M110" s="16">
        <v>688.09055118110257</v>
      </c>
      <c r="N110" s="16">
        <v>6.8952318460192465</v>
      </c>
      <c r="O110" s="16">
        <v>1.7701314168377797</v>
      </c>
      <c r="P110" s="16">
        <v>1.9322329243139391</v>
      </c>
      <c r="Q110" s="16">
        <v>3.8966081626237742E-2</v>
      </c>
      <c r="R110" s="16">
        <v>2.0166348029740297</v>
      </c>
      <c r="S110" s="16">
        <v>11.257049130288848</v>
      </c>
      <c r="T110" s="20" t="s">
        <v>119</v>
      </c>
      <c r="U110" s="10">
        <v>1</v>
      </c>
      <c r="V110" s="20" t="s">
        <v>33</v>
      </c>
      <c r="W110" s="10">
        <v>3</v>
      </c>
      <c r="X110" s="20" t="s">
        <v>33</v>
      </c>
      <c r="Y110" s="10">
        <v>3</v>
      </c>
      <c r="Z110" s="20" t="s">
        <v>124</v>
      </c>
      <c r="AA110" s="15">
        <v>2</v>
      </c>
      <c r="AB110" s="11">
        <v>80.617360859153962</v>
      </c>
      <c r="AC110" s="10">
        <v>17.543503053411939</v>
      </c>
      <c r="AD110" s="19">
        <v>1.8391360874340965</v>
      </c>
      <c r="AE110" s="12">
        <v>177.01314168377797</v>
      </c>
      <c r="AF110" s="10">
        <v>129.04106659367324</v>
      </c>
      <c r="AG110" s="10">
        <v>96.611646215696965</v>
      </c>
      <c r="AH110" s="10">
        <v>89.728812704974672</v>
      </c>
      <c r="AI110" s="10">
        <v>4.9587560351792561</v>
      </c>
      <c r="AJ110" s="10"/>
      <c r="AK110" s="10"/>
      <c r="AL110" s="10"/>
      <c r="AM110" s="10"/>
      <c r="AN110" s="10">
        <v>0.88506570841888987</v>
      </c>
      <c r="AO110" s="10">
        <v>0.7302994550330163</v>
      </c>
      <c r="AP110" s="10">
        <v>1</v>
      </c>
      <c r="AQ110" s="10">
        <v>111.47500000000001</v>
      </c>
      <c r="AR110" s="10"/>
      <c r="AS110" s="10"/>
      <c r="AT110" s="10">
        <v>0.81989251126029816</v>
      </c>
      <c r="AU110" s="10">
        <v>1</v>
      </c>
      <c r="AV110" s="16"/>
      <c r="AW110" s="19">
        <v>19.356159989050987</v>
      </c>
      <c r="AX110" s="1" t="s">
        <v>120</v>
      </c>
      <c r="AY110" s="23">
        <v>15.2120734908136</v>
      </c>
      <c r="AZ110" s="18">
        <v>100</v>
      </c>
      <c r="BA110" s="18">
        <v>0</v>
      </c>
      <c r="BB110" s="18">
        <v>0</v>
      </c>
      <c r="BC110" s="18">
        <v>100</v>
      </c>
      <c r="BD110" s="18">
        <v>0</v>
      </c>
      <c r="BE110" s="18">
        <v>0</v>
      </c>
      <c r="BF110" s="24">
        <v>80.617360859153962</v>
      </c>
      <c r="BG110" s="24">
        <v>17.543503053411939</v>
      </c>
      <c r="BH110" s="24">
        <v>1.8391360874340965</v>
      </c>
      <c r="BI110" s="21"/>
      <c r="BJ110" s="25">
        <f t="shared" ca="1" si="11"/>
        <v>1</v>
      </c>
      <c r="BK110" s="24">
        <f t="shared" ca="1" si="12"/>
        <v>3.1880951254554741</v>
      </c>
      <c r="BL110" s="23">
        <f t="shared" si="13"/>
        <v>3.5525472767823549</v>
      </c>
      <c r="BM110" s="23">
        <f t="shared" ca="1" si="14"/>
        <v>3.4546704815677964</v>
      </c>
      <c r="BN110" s="22">
        <f t="shared" si="15"/>
        <v>3.5529917885949653</v>
      </c>
      <c r="BO110" s="21"/>
      <c r="BP110" s="2"/>
    </row>
    <row r="111" spans="1:68" x14ac:dyDescent="0.2">
      <c r="A111">
        <v>4.9000000000000004</v>
      </c>
      <c r="B111">
        <v>2.1</v>
      </c>
      <c r="C111">
        <v>0.17329</v>
      </c>
      <c r="D111">
        <v>-9.7390000000000004E-2</v>
      </c>
      <c r="E111">
        <v>-2.734E-2</v>
      </c>
      <c r="F111">
        <v>1.87235</v>
      </c>
      <c r="G111">
        <v>2.0611299999999999</v>
      </c>
      <c r="H111" s="21"/>
      <c r="I111" s="17">
        <f t="shared" si="9"/>
        <v>16.076115485564305</v>
      </c>
      <c r="J111" s="16">
        <f t="shared" si="10"/>
        <v>-15.376115485564306</v>
      </c>
      <c r="K111" s="10">
        <v>105</v>
      </c>
      <c r="L111" s="16">
        <v>1687.992125984254</v>
      </c>
      <c r="M111" s="16">
        <v>695.07874015748064</v>
      </c>
      <c r="N111" s="16">
        <v>6.9663167104111983</v>
      </c>
      <c r="O111" s="16">
        <v>1.897326488706365</v>
      </c>
      <c r="P111" s="16">
        <v>2.0714825867836262</v>
      </c>
      <c r="Q111" s="16">
        <v>3.6406266044952056E-2</v>
      </c>
      <c r="R111" s="16">
        <v>1.7574980488481808</v>
      </c>
      <c r="S111" s="16">
        <v>12.094173477587589</v>
      </c>
      <c r="T111" s="20" t="s">
        <v>119</v>
      </c>
      <c r="U111" s="10">
        <v>1</v>
      </c>
      <c r="V111" s="20" t="s">
        <v>33</v>
      </c>
      <c r="W111" s="10">
        <v>3</v>
      </c>
      <c r="X111" s="20" t="s">
        <v>33</v>
      </c>
      <c r="Y111" s="10">
        <v>3</v>
      </c>
      <c r="Z111" s="20" t="s">
        <v>33</v>
      </c>
      <c r="AA111" s="15">
        <v>3</v>
      </c>
      <c r="AB111" s="11">
        <v>73.590766669501264</v>
      </c>
      <c r="AC111" s="10">
        <v>24.126678333173771</v>
      </c>
      <c r="AD111" s="19">
        <v>2.2825549973249628</v>
      </c>
      <c r="AE111" s="12">
        <v>189.7326488706365</v>
      </c>
      <c r="AF111" s="10">
        <v>144.41017926958824</v>
      </c>
      <c r="AG111" s="10">
        <v>103.5741293391813</v>
      </c>
      <c r="AH111" s="10">
        <v>105.48733921048576</v>
      </c>
      <c r="AI111" s="10">
        <v>5.6899067435970947</v>
      </c>
      <c r="AJ111" s="10"/>
      <c r="AK111" s="10"/>
      <c r="AL111" s="10"/>
      <c r="AM111" s="10"/>
      <c r="AN111" s="10">
        <v>0.9486632443531825</v>
      </c>
      <c r="AO111" s="10">
        <v>0.74745887894029062</v>
      </c>
      <c r="AP111" s="10">
        <v>1</v>
      </c>
      <c r="AQ111" s="10">
        <v>111.47500000000001</v>
      </c>
      <c r="AR111" s="10"/>
      <c r="AS111" s="10"/>
      <c r="AT111" s="10">
        <v>0.91283696290841976</v>
      </c>
      <c r="AU111" s="10">
        <v>1</v>
      </c>
      <c r="AV111" s="16"/>
      <c r="AW111" s="19">
        <v>21.661526890438235</v>
      </c>
      <c r="AX111" s="1" t="s">
        <v>120</v>
      </c>
      <c r="AY111" s="23">
        <v>15.3761154855643</v>
      </c>
      <c r="AZ111" s="18">
        <v>100</v>
      </c>
      <c r="BA111" s="18">
        <v>0</v>
      </c>
      <c r="BB111" s="18">
        <v>0</v>
      </c>
      <c r="BC111" s="18">
        <v>100</v>
      </c>
      <c r="BD111" s="18">
        <v>0</v>
      </c>
      <c r="BE111" s="18">
        <v>0</v>
      </c>
      <c r="BF111" s="24">
        <v>73.590766669501264</v>
      </c>
      <c r="BG111" s="24">
        <v>24.126678333173771</v>
      </c>
      <c r="BH111" s="24">
        <v>2.2825549973249628</v>
      </c>
      <c r="BI111" s="21"/>
      <c r="BJ111" s="25">
        <f t="shared" ca="1" si="11"/>
        <v>1</v>
      </c>
      <c r="BK111" s="24">
        <f t="shared" ca="1" si="12"/>
        <v>3.5319351689950795</v>
      </c>
      <c r="BL111" s="23">
        <f t="shared" si="13"/>
        <v>2.9659198157629652</v>
      </c>
      <c r="BM111" s="23">
        <f t="shared" ca="1" si="14"/>
        <v>3.3765978587461034</v>
      </c>
      <c r="BN111" s="22">
        <f t="shared" si="15"/>
        <v>3.5003020149589359</v>
      </c>
      <c r="BO111" s="21"/>
      <c r="BP111" s="2"/>
    </row>
    <row r="112" spans="1:68" x14ac:dyDescent="0.2">
      <c r="A112">
        <v>4.95</v>
      </c>
      <c r="B112">
        <v>2.1</v>
      </c>
      <c r="C112">
        <v>0.19655</v>
      </c>
      <c r="D112">
        <v>-8.9499999999999996E-2</v>
      </c>
      <c r="E112">
        <v>-2.4080000000000001E-2</v>
      </c>
      <c r="F112">
        <v>1.86893</v>
      </c>
      <c r="G112">
        <v>2.0625</v>
      </c>
      <c r="H112" s="21"/>
      <c r="I112" s="17">
        <f t="shared" si="9"/>
        <v>16.240157480314959</v>
      </c>
      <c r="J112" s="16">
        <f t="shared" si="10"/>
        <v>-15.54015748031496</v>
      </c>
      <c r="K112" s="10">
        <v>105</v>
      </c>
      <c r="L112" s="16">
        <v>1705.2165354330727</v>
      </c>
      <c r="M112" s="16">
        <v>702.06692913385848</v>
      </c>
      <c r="N112" s="16">
        <v>7.0374015748031491</v>
      </c>
      <c r="O112" s="16">
        <v>8.0609876796714595</v>
      </c>
      <c r="P112" s="16">
        <v>8.2476990382469921</v>
      </c>
      <c r="Q112" s="16">
        <v>9.2508890868130203E-2</v>
      </c>
      <c r="R112" s="16">
        <v>1.1216327176724008</v>
      </c>
      <c r="S112" s="16">
        <v>12.966066567745385</v>
      </c>
      <c r="T112" s="20" t="s">
        <v>122</v>
      </c>
      <c r="U112" s="10">
        <v>5</v>
      </c>
      <c r="V112" s="20" t="s">
        <v>144</v>
      </c>
      <c r="W112" s="10">
        <v>4</v>
      </c>
      <c r="X112" s="20" t="s">
        <v>142</v>
      </c>
      <c r="Y112" s="10">
        <v>5</v>
      </c>
      <c r="Z112" s="20" t="s">
        <v>121</v>
      </c>
      <c r="AA112" s="15">
        <v>5</v>
      </c>
      <c r="AB112" s="11">
        <v>23.240663286208353</v>
      </c>
      <c r="AC112" s="10">
        <v>61.926171719092849</v>
      </c>
      <c r="AD112" s="19">
        <v>14.833164994698802</v>
      </c>
      <c r="AE112" s="12">
        <v>806.09876796714593</v>
      </c>
      <c r="AF112" s="10">
        <v>870.01067888593616</v>
      </c>
      <c r="AG112" s="10">
        <v>493.57742786852441</v>
      </c>
      <c r="AH112" s="10">
        <v>121.96110842624027</v>
      </c>
      <c r="AI112" s="10">
        <v>8.9155744500319898</v>
      </c>
      <c r="AJ112" s="10"/>
      <c r="AK112" s="10"/>
      <c r="AL112" s="10"/>
      <c r="AM112" s="10"/>
      <c r="AN112" s="10">
        <v>4.0304938398357297</v>
      </c>
      <c r="AO112" s="10">
        <v>1.9515492600386972</v>
      </c>
      <c r="AP112" s="10">
        <v>3.9486194229481955</v>
      </c>
      <c r="AQ112" s="10">
        <v>114.66</v>
      </c>
      <c r="AR112" s="10"/>
      <c r="AS112" s="10"/>
      <c r="AT112" s="10">
        <v>5.9523266679185713</v>
      </c>
      <c r="AU112" s="10">
        <v>1</v>
      </c>
      <c r="AV112" s="16"/>
      <c r="AW112" s="19">
        <v>130.50160183289043</v>
      </c>
      <c r="AX112" s="1" t="s">
        <v>120</v>
      </c>
      <c r="AY112" s="23">
        <v>15.540157480315001</v>
      </c>
      <c r="AZ112" s="18">
        <v>0</v>
      </c>
      <c r="BA112" s="18">
        <v>100</v>
      </c>
      <c r="BB112" s="18">
        <v>0</v>
      </c>
      <c r="BC112" s="18">
        <v>0</v>
      </c>
      <c r="BD112" s="18">
        <v>100</v>
      </c>
      <c r="BE112" s="18">
        <v>0</v>
      </c>
      <c r="BF112" s="24">
        <v>23.240663286208353</v>
      </c>
      <c r="BG112" s="24">
        <v>61.926171719092849</v>
      </c>
      <c r="BH112" s="24">
        <v>14.833164994698802</v>
      </c>
      <c r="BI112" s="21"/>
      <c r="BJ112" s="25">
        <f t="shared" ca="1" si="11"/>
        <v>0.84962737175637648</v>
      </c>
      <c r="BK112" s="24">
        <f t="shared" ca="1" si="12"/>
        <v>17.841137540434687</v>
      </c>
      <c r="BL112" s="23">
        <f t="shared" si="13"/>
        <v>1.2509500388660473</v>
      </c>
      <c r="BM112" s="23">
        <f t="shared" ca="1" si="14"/>
        <v>2.5801564033169524</v>
      </c>
      <c r="BN112" s="22">
        <f t="shared" si="15"/>
        <v>2.8746517645250478</v>
      </c>
      <c r="BO112" s="21"/>
      <c r="BP112" s="2"/>
    </row>
    <row r="113" spans="1:68" x14ac:dyDescent="0.2">
      <c r="A113">
        <v>5</v>
      </c>
      <c r="B113">
        <v>2.1</v>
      </c>
      <c r="C113">
        <v>0.18139</v>
      </c>
      <c r="D113">
        <v>-8.8910000000000003E-2</v>
      </c>
      <c r="E113">
        <v>-2.861E-2</v>
      </c>
      <c r="F113">
        <v>1.8712800000000001</v>
      </c>
      <c r="G113">
        <v>2.0619499999999999</v>
      </c>
      <c r="H113" s="21"/>
      <c r="I113" s="17">
        <f t="shared" si="9"/>
        <v>16.404199475065617</v>
      </c>
      <c r="J113" s="16">
        <f t="shared" si="10"/>
        <v>-15.704199475065618</v>
      </c>
      <c r="K113" s="10">
        <v>105</v>
      </c>
      <c r="L113" s="16">
        <v>1722.4409448818919</v>
      </c>
      <c r="M113" s="16">
        <v>709.05511811023655</v>
      </c>
      <c r="N113" s="16">
        <v>7.1084864391951008</v>
      </c>
      <c r="O113" s="16">
        <v>4.0437433264887046</v>
      </c>
      <c r="P113" s="16">
        <v>4.2130082648013012</v>
      </c>
      <c r="Q113" s="16">
        <v>9.6704144181903914E-2</v>
      </c>
      <c r="R113" s="16">
        <v>2.2953703886565906</v>
      </c>
      <c r="S113" s="16">
        <v>11.754509605041457</v>
      </c>
      <c r="T113" s="20" t="s">
        <v>33</v>
      </c>
      <c r="U113" s="10">
        <v>3</v>
      </c>
      <c r="V113" s="20" t="s">
        <v>33</v>
      </c>
      <c r="W113" s="10">
        <v>3</v>
      </c>
      <c r="X113" s="20" t="s">
        <v>33</v>
      </c>
      <c r="Y113" s="10">
        <v>3</v>
      </c>
      <c r="Z113" s="20" t="s">
        <v>33</v>
      </c>
      <c r="AA113" s="15">
        <v>3</v>
      </c>
      <c r="AB113" s="11">
        <v>65.114211785309507</v>
      </c>
      <c r="AC113" s="10">
        <v>32.086195332150581</v>
      </c>
      <c r="AD113" s="19">
        <v>2.7995928825399052</v>
      </c>
      <c r="AE113" s="12">
        <v>404.37433264887045</v>
      </c>
      <c r="AF113" s="10">
        <v>394.32797557180663</v>
      </c>
      <c r="AG113" s="10">
        <v>210.65041324006506</v>
      </c>
      <c r="AH113" s="10">
        <v>95.57533369741077</v>
      </c>
      <c r="AI113" s="10">
        <v>4.3565953666644148</v>
      </c>
      <c r="AJ113" s="10"/>
      <c r="AK113" s="10"/>
      <c r="AL113" s="10"/>
      <c r="AM113" s="10"/>
      <c r="AN113" s="10">
        <v>4.0437433264887046</v>
      </c>
      <c r="AO113" s="10">
        <v>1.2522220231428585</v>
      </c>
      <c r="AP113" s="10">
        <v>1</v>
      </c>
      <c r="AQ113" s="10">
        <v>111.47500000000001</v>
      </c>
      <c r="AR113" s="10"/>
      <c r="AS113" s="10"/>
      <c r="AT113" s="10">
        <v>2.5659805964826887</v>
      </c>
      <c r="AU113" s="10">
        <v>1</v>
      </c>
      <c r="AV113" s="16"/>
      <c r="AW113" s="19">
        <v>59.149196335770995</v>
      </c>
      <c r="AX113" s="1" t="s">
        <v>120</v>
      </c>
      <c r="AY113" s="23">
        <v>15.7041994750656</v>
      </c>
      <c r="AZ113" s="18">
        <v>100</v>
      </c>
      <c r="BA113" s="18">
        <v>0</v>
      </c>
      <c r="BB113" s="18">
        <v>0</v>
      </c>
      <c r="BC113" s="18">
        <v>100</v>
      </c>
      <c r="BD113" s="18">
        <v>0</v>
      </c>
      <c r="BE113" s="18">
        <v>0</v>
      </c>
      <c r="BF113" s="24">
        <v>65.114211785309507</v>
      </c>
      <c r="BG113" s="24">
        <v>32.086195332150581</v>
      </c>
      <c r="BH113" s="24">
        <v>2.7995928825399052</v>
      </c>
      <c r="BI113" s="21"/>
      <c r="BJ113" s="25">
        <f t="shared" ca="1" si="11"/>
        <v>1</v>
      </c>
      <c r="BK113" s="24">
        <f t="shared" ca="1" si="12"/>
        <v>9.4542376375294808</v>
      </c>
      <c r="BL113" s="23">
        <f t="shared" si="13"/>
        <v>2.8851511543278252</v>
      </c>
      <c r="BM113" s="23">
        <f t="shared" ca="1" si="14"/>
        <v>3.0074682895807414</v>
      </c>
      <c r="BN113" s="22">
        <f t="shared" si="15"/>
        <v>3.2772079283259905</v>
      </c>
      <c r="BO113" s="21"/>
      <c r="BP113" s="2"/>
    </row>
    <row r="114" spans="1:68" x14ac:dyDescent="0.2">
      <c r="A114">
        <v>5.05</v>
      </c>
      <c r="B114">
        <v>2.1</v>
      </c>
      <c r="C114">
        <v>0.17494000000000001</v>
      </c>
      <c r="D114">
        <v>-9.2880000000000004E-2</v>
      </c>
      <c r="E114">
        <v>-2.8289999999999999E-2</v>
      </c>
      <c r="F114">
        <v>1.8706799999999999</v>
      </c>
      <c r="G114">
        <v>2.06</v>
      </c>
      <c r="H114" s="21"/>
      <c r="I114" s="17">
        <f t="shared" si="9"/>
        <v>16.568241469816272</v>
      </c>
      <c r="J114" s="16">
        <f t="shared" si="10"/>
        <v>-15.868241469816272</v>
      </c>
      <c r="K114" s="10">
        <v>105</v>
      </c>
      <c r="L114" s="16">
        <v>1739.6653543307107</v>
      </c>
      <c r="M114" s="16">
        <v>716.04330708661439</v>
      </c>
      <c r="N114" s="16">
        <v>7.1795713035870499</v>
      </c>
      <c r="O114" s="16">
        <v>2.3345595482546235</v>
      </c>
      <c r="P114" s="16">
        <v>2.5050569047756399</v>
      </c>
      <c r="Q114" s="16">
        <v>6.8475066799392248E-2</v>
      </c>
      <c r="R114" s="16">
        <v>2.7334735058852915</v>
      </c>
      <c r="S114" s="16">
        <v>11.840094202848357</v>
      </c>
      <c r="T114" s="20" t="s">
        <v>33</v>
      </c>
      <c r="U114" s="10">
        <v>3</v>
      </c>
      <c r="V114" s="20" t="s">
        <v>33</v>
      </c>
      <c r="W114" s="10">
        <v>3</v>
      </c>
      <c r="X114" s="20" t="s">
        <v>33</v>
      </c>
      <c r="Y114" s="10">
        <v>3</v>
      </c>
      <c r="Z114" s="20" t="s">
        <v>33</v>
      </c>
      <c r="AA114" s="15">
        <v>3</v>
      </c>
      <c r="AB114" s="11">
        <v>88.952156168127132</v>
      </c>
      <c r="AC114" s="10">
        <v>9.9504387639086929</v>
      </c>
      <c r="AD114" s="19">
        <v>1.0974050679641683</v>
      </c>
      <c r="AE114" s="12">
        <v>233.45595482546236</v>
      </c>
      <c r="AF114" s="10">
        <v>192.37932089532774</v>
      </c>
      <c r="AG114" s="10">
        <v>125.252845238782</v>
      </c>
      <c r="AH114" s="10">
        <v>95.873613927661182</v>
      </c>
      <c r="AI114" s="10">
        <v>3.6583489755688321</v>
      </c>
      <c r="AJ114" s="10"/>
      <c r="AK114" s="10"/>
      <c r="AL114" s="10"/>
      <c r="AM114" s="10"/>
      <c r="AN114" s="10">
        <v>2.3345595482546235</v>
      </c>
      <c r="AO114" s="10">
        <v>0.90009549980600567</v>
      </c>
      <c r="AP114" s="10">
        <v>1</v>
      </c>
      <c r="AQ114" s="10">
        <v>111.47500000000001</v>
      </c>
      <c r="AR114" s="10"/>
      <c r="AS114" s="10"/>
      <c r="AT114" s="10">
        <v>1.1951757247579398</v>
      </c>
      <c r="AU114" s="10">
        <v>1</v>
      </c>
      <c r="AV114" s="16"/>
      <c r="AW114" s="19">
        <v>28.856898134299161</v>
      </c>
      <c r="AX114" s="1" t="s">
        <v>120</v>
      </c>
      <c r="AY114" s="23">
        <v>15.868241469816301</v>
      </c>
      <c r="AZ114" s="18">
        <v>100</v>
      </c>
      <c r="BA114" s="18">
        <v>0</v>
      </c>
      <c r="BB114" s="18">
        <v>0</v>
      </c>
      <c r="BC114" s="18">
        <v>100</v>
      </c>
      <c r="BD114" s="18">
        <v>0</v>
      </c>
      <c r="BE114" s="18">
        <v>0</v>
      </c>
      <c r="BF114" s="24">
        <v>88.952156168127132</v>
      </c>
      <c r="BG114" s="24">
        <v>9.9504387639086929</v>
      </c>
      <c r="BH114" s="24">
        <v>1.0974050679641683</v>
      </c>
      <c r="BI114" s="21"/>
      <c r="BJ114" s="25">
        <f t="shared" ca="1" si="11"/>
        <v>1</v>
      </c>
      <c r="BK114" s="24">
        <f t="shared" ca="1" si="12"/>
        <v>4.5673891828235016</v>
      </c>
      <c r="BL114" s="23">
        <f t="shared" si="13"/>
        <v>4.187503196394152</v>
      </c>
      <c r="BM114" s="23">
        <f t="shared" ca="1" si="14"/>
        <v>3.3601733026388083</v>
      </c>
      <c r="BN114" s="22">
        <f t="shared" si="15"/>
        <v>3.5118291188580666</v>
      </c>
      <c r="BO114" s="21"/>
      <c r="BP114" s="2"/>
    </row>
    <row r="115" spans="1:68" x14ac:dyDescent="0.2">
      <c r="A115">
        <v>5.0999999999999996</v>
      </c>
      <c r="B115">
        <v>2.1</v>
      </c>
      <c r="C115">
        <v>0.17432</v>
      </c>
      <c r="D115">
        <v>-9.8900000000000002E-2</v>
      </c>
      <c r="E115">
        <v>-2.3740000000000001E-2</v>
      </c>
      <c r="F115">
        <v>1.8683000000000001</v>
      </c>
      <c r="G115">
        <v>2.06073</v>
      </c>
      <c r="H115" s="21"/>
      <c r="I115" s="17">
        <f t="shared" si="9"/>
        <v>16.732283464566926</v>
      </c>
      <c r="J115" s="16">
        <f t="shared" si="10"/>
        <v>-16.032283464566927</v>
      </c>
      <c r="K115" s="10">
        <v>105</v>
      </c>
      <c r="L115" s="16">
        <v>1756.8897637795294</v>
      </c>
      <c r="M115" s="16">
        <v>723.03149606299223</v>
      </c>
      <c r="N115" s="16">
        <v>7.2506561679790007</v>
      </c>
      <c r="O115" s="16">
        <v>2.1702659137577007</v>
      </c>
      <c r="P115" s="16">
        <v>2.3582867166796797</v>
      </c>
      <c r="Q115" s="16">
        <v>2.566926180122598E-2</v>
      </c>
      <c r="R115" s="16">
        <v>1.0884707792174946</v>
      </c>
      <c r="S115" s="16">
        <v>13.057000202915217</v>
      </c>
      <c r="T115" s="20" t="s">
        <v>119</v>
      </c>
      <c r="U115" s="10">
        <v>1</v>
      </c>
      <c r="V115" s="20" t="s">
        <v>161</v>
      </c>
      <c r="W115" s="10">
        <v>1</v>
      </c>
      <c r="X115" s="20" t="s">
        <v>33</v>
      </c>
      <c r="Y115" s="10">
        <v>3</v>
      </c>
      <c r="Z115" s="20" t="s">
        <v>33</v>
      </c>
      <c r="AA115" s="15">
        <v>3</v>
      </c>
      <c r="AB115" s="11">
        <v>55.818363470190505</v>
      </c>
      <c r="AC115" s="10">
        <v>40.545401044406105</v>
      </c>
      <c r="AD115" s="19">
        <v>3.6362354854033923</v>
      </c>
      <c r="AE115" s="12">
        <v>217.02659137577007</v>
      </c>
      <c r="AF115" s="10">
        <v>174.09903938704895</v>
      </c>
      <c r="AG115" s="10">
        <v>117.91433583398398</v>
      </c>
      <c r="AH115" s="10">
        <v>119.44479157583075</v>
      </c>
      <c r="AI115" s="10">
        <v>9.187201154990154</v>
      </c>
      <c r="AJ115" s="10"/>
      <c r="AK115" s="10"/>
      <c r="AL115" s="10"/>
      <c r="AM115" s="10"/>
      <c r="AN115" s="10">
        <v>1.0851329568788504</v>
      </c>
      <c r="AO115" s="10">
        <v>0.77390575604923828</v>
      </c>
      <c r="AP115" s="10">
        <v>1</v>
      </c>
      <c r="AQ115" s="10">
        <v>111.47500000000001</v>
      </c>
      <c r="AR115" s="10"/>
      <c r="AS115" s="10"/>
      <c r="AT115" s="10">
        <v>1.0651454404093252</v>
      </c>
      <c r="AU115" s="10">
        <v>1</v>
      </c>
      <c r="AV115" s="16"/>
      <c r="AW115" s="19">
        <v>26.114855908057343</v>
      </c>
      <c r="AX115" s="1" t="s">
        <v>120</v>
      </c>
      <c r="AY115" s="23">
        <v>16.032283464566898</v>
      </c>
      <c r="AZ115" s="18">
        <v>100</v>
      </c>
      <c r="BA115" s="18">
        <v>0</v>
      </c>
      <c r="BB115" s="18">
        <v>0</v>
      </c>
      <c r="BC115" s="18">
        <v>100</v>
      </c>
      <c r="BD115" s="18">
        <v>0</v>
      </c>
      <c r="BE115" s="18">
        <v>0</v>
      </c>
      <c r="BF115" s="24">
        <v>55.818363470190505</v>
      </c>
      <c r="BG115" s="24">
        <v>40.545401044406105</v>
      </c>
      <c r="BH115" s="24">
        <v>3.6362354854033923</v>
      </c>
      <c r="BI115" s="21"/>
      <c r="BJ115" s="25">
        <f t="shared" ca="1" si="11"/>
        <v>1</v>
      </c>
      <c r="BK115" s="24">
        <f t="shared" ca="1" si="12"/>
        <v>4.0934367115343138</v>
      </c>
      <c r="BL115" s="23">
        <f t="shared" si="13"/>
        <v>1.7345949545256711</v>
      </c>
      <c r="BM115" s="23">
        <f t="shared" ca="1" si="14"/>
        <v>3.2088813587793936</v>
      </c>
      <c r="BN115" s="22">
        <f t="shared" si="15"/>
        <v>3.3661404501804797</v>
      </c>
      <c r="BO115" s="21"/>
      <c r="BP115" s="2"/>
    </row>
    <row r="116" spans="1:68" x14ac:dyDescent="0.2">
      <c r="A116">
        <v>5.15</v>
      </c>
      <c r="B116">
        <v>2.1</v>
      </c>
      <c r="C116">
        <v>0.17394000000000001</v>
      </c>
      <c r="D116">
        <v>-9.9360000000000004E-2</v>
      </c>
      <c r="E116">
        <v>-1.9279999999999999E-2</v>
      </c>
      <c r="F116">
        <v>1.87</v>
      </c>
      <c r="G116">
        <v>2.0594299999999999</v>
      </c>
      <c r="H116" s="21"/>
      <c r="I116" s="17">
        <f t="shared" si="9"/>
        <v>16.896325459317584</v>
      </c>
      <c r="J116" s="16">
        <f t="shared" si="10"/>
        <v>-16.196325459317585</v>
      </c>
      <c r="K116" s="10">
        <v>105</v>
      </c>
      <c r="L116" s="16">
        <v>1774.1141732283486</v>
      </c>
      <c r="M116" s="16">
        <v>730.0196850393703</v>
      </c>
      <c r="N116" s="16">
        <v>7.3217410323709533</v>
      </c>
      <c r="O116" s="16">
        <v>2.0695698151950745</v>
      </c>
      <c r="P116" s="16">
        <v>2.2747674468968984</v>
      </c>
      <c r="Q116" s="16">
        <v>2.2398386336249805E-2</v>
      </c>
      <c r="R116" s="16">
        <v>0.98464510589002607</v>
      </c>
      <c r="S116" s="16">
        <v>14.249835534848891</v>
      </c>
      <c r="T116" s="20" t="s">
        <v>119</v>
      </c>
      <c r="U116" s="10">
        <v>1</v>
      </c>
      <c r="V116" s="20" t="s">
        <v>161</v>
      </c>
      <c r="W116" s="10">
        <v>1</v>
      </c>
      <c r="X116" s="20" t="s">
        <v>33</v>
      </c>
      <c r="Y116" s="10">
        <v>3</v>
      </c>
      <c r="Z116" s="20" t="s">
        <v>33</v>
      </c>
      <c r="AA116" s="15">
        <v>3</v>
      </c>
      <c r="AB116" s="11">
        <v>55.011300356426304</v>
      </c>
      <c r="AC116" s="10">
        <v>41.255544207586674</v>
      </c>
      <c r="AD116" s="19">
        <v>3.7331554359870252</v>
      </c>
      <c r="AE116" s="12">
        <v>206.95698151950745</v>
      </c>
      <c r="AF116" s="10">
        <v>163.26004238620297</v>
      </c>
      <c r="AG116" s="10">
        <v>113.73837234484492</v>
      </c>
      <c r="AH116" s="10">
        <v>142.52080119383186</v>
      </c>
      <c r="AI116" s="10">
        <v>10.155943436047393</v>
      </c>
      <c r="AJ116" s="10"/>
      <c r="AK116" s="10"/>
      <c r="AL116" s="10"/>
      <c r="AM116" s="10"/>
      <c r="AN116" s="10">
        <v>1.0347849075975373</v>
      </c>
      <c r="AO116" s="10">
        <v>0.75217514443077205</v>
      </c>
      <c r="AP116" s="10">
        <v>1</v>
      </c>
      <c r="AQ116" s="10">
        <v>111.47500000000001</v>
      </c>
      <c r="AR116" s="10"/>
      <c r="AS116" s="10"/>
      <c r="AT116" s="10">
        <v>0.98547977026183975</v>
      </c>
      <c r="AU116" s="10">
        <v>1</v>
      </c>
      <c r="AV116" s="16"/>
      <c r="AW116" s="19">
        <v>24.489006357930442</v>
      </c>
      <c r="AX116" s="1" t="s">
        <v>120</v>
      </c>
      <c r="AY116" s="23">
        <v>16.196325459317599</v>
      </c>
      <c r="AZ116" s="18">
        <v>100</v>
      </c>
      <c r="BA116" s="18">
        <v>0</v>
      </c>
      <c r="BB116" s="18">
        <v>0</v>
      </c>
      <c r="BC116" s="18">
        <v>100</v>
      </c>
      <c r="BD116" s="18">
        <v>0</v>
      </c>
      <c r="BE116" s="18">
        <v>0</v>
      </c>
      <c r="BF116" s="24">
        <v>55.011300356426304</v>
      </c>
      <c r="BG116" s="24">
        <v>41.255544207586674</v>
      </c>
      <c r="BH116" s="24">
        <v>3.7331554359870252</v>
      </c>
      <c r="BI116" s="21"/>
      <c r="BJ116" s="25">
        <f t="shared" ca="1" si="11"/>
        <v>1</v>
      </c>
      <c r="BK116" s="24">
        <f t="shared" ca="1" si="12"/>
        <v>3.8018436727713283</v>
      </c>
      <c r="BL116" s="23">
        <f t="shared" si="13"/>
        <v>1.6140534060498393</v>
      </c>
      <c r="BM116" s="23">
        <f t="shared" ca="1" si="14"/>
        <v>3.2235202396958869</v>
      </c>
      <c r="BN116" s="22">
        <f t="shared" si="15"/>
        <v>3.3647298257537814</v>
      </c>
      <c r="BO116" s="21"/>
      <c r="BP116" s="2"/>
    </row>
    <row r="117" spans="1:68" x14ac:dyDescent="0.2">
      <c r="A117">
        <v>5.2</v>
      </c>
      <c r="B117">
        <v>2</v>
      </c>
      <c r="C117">
        <v>0.17344999999999999</v>
      </c>
      <c r="D117">
        <v>-9.7409999999999997E-2</v>
      </c>
      <c r="E117">
        <v>-1.619E-2</v>
      </c>
      <c r="F117">
        <v>1.8645</v>
      </c>
      <c r="G117">
        <v>2.0598800000000002</v>
      </c>
      <c r="H117" s="21"/>
      <c r="I117" s="17">
        <f t="shared" si="9"/>
        <v>17.060367454068242</v>
      </c>
      <c r="J117" s="16">
        <f t="shared" si="10"/>
        <v>-16.360367454068243</v>
      </c>
      <c r="K117" s="10">
        <v>105</v>
      </c>
      <c r="L117" s="16">
        <v>1791.3385826771678</v>
      </c>
      <c r="M117" s="16">
        <v>737.00787401574837</v>
      </c>
      <c r="N117" s="16">
        <v>7.392825896762905</v>
      </c>
      <c r="O117" s="16">
        <v>1.9397248459958913</v>
      </c>
      <c r="P117" s="16">
        <v>2.1568230160227646</v>
      </c>
      <c r="Q117" s="16">
        <v>3.6264054068214022E-2</v>
      </c>
      <c r="R117" s="16">
        <v>1.6813643863596115</v>
      </c>
      <c r="S117" s="16">
        <v>15.076261807421771</v>
      </c>
      <c r="T117" s="20" t="s">
        <v>119</v>
      </c>
      <c r="U117" s="10">
        <v>1</v>
      </c>
      <c r="V117" s="20" t="s">
        <v>33</v>
      </c>
      <c r="W117" s="10">
        <v>3</v>
      </c>
      <c r="X117" s="20" t="s">
        <v>33</v>
      </c>
      <c r="Y117" s="10">
        <v>3</v>
      </c>
      <c r="Z117" s="20" t="s">
        <v>124</v>
      </c>
      <c r="AA117" s="15">
        <v>2</v>
      </c>
      <c r="AB117" s="11">
        <v>72.118252680169235</v>
      </c>
      <c r="AC117" s="10">
        <v>25.514160837105209</v>
      </c>
      <c r="AD117" s="19">
        <v>2.3675864827255628</v>
      </c>
      <c r="AE117" s="12">
        <v>193.97248459958914</v>
      </c>
      <c r="AF117" s="10">
        <v>148.37102643343314</v>
      </c>
      <c r="AG117" s="10">
        <v>107.84115080113824</v>
      </c>
      <c r="AH117" s="10">
        <v>158.05925301926811</v>
      </c>
      <c r="AI117" s="10">
        <v>5.9475507398199357</v>
      </c>
      <c r="AJ117" s="10"/>
      <c r="AK117" s="10"/>
      <c r="AL117" s="10"/>
      <c r="AM117" s="10"/>
      <c r="AN117" s="10">
        <v>0.96986242299794567</v>
      </c>
      <c r="AO117" s="10">
        <v>0.78022075029844773</v>
      </c>
      <c r="AP117" s="10">
        <v>1</v>
      </c>
      <c r="AQ117" s="10">
        <v>111.47500000000001</v>
      </c>
      <c r="AR117" s="10"/>
      <c r="AS117" s="10"/>
      <c r="AT117" s="10">
        <v>0.8823369146044886</v>
      </c>
      <c r="AU117" s="10">
        <v>1</v>
      </c>
      <c r="AV117" s="16"/>
      <c r="AW117" s="19">
        <v>22.255653965014972</v>
      </c>
      <c r="AX117" s="1" t="s">
        <v>120</v>
      </c>
      <c r="AY117" s="23">
        <v>16.3603674540682</v>
      </c>
      <c r="AZ117" s="18">
        <v>100</v>
      </c>
      <c r="BA117" s="18">
        <v>0</v>
      </c>
      <c r="BB117" s="18">
        <v>0</v>
      </c>
      <c r="BC117" s="18">
        <v>100</v>
      </c>
      <c r="BD117" s="18">
        <v>0</v>
      </c>
      <c r="BE117" s="18">
        <v>0</v>
      </c>
      <c r="BF117" s="24">
        <v>72.118252680169235</v>
      </c>
      <c r="BG117" s="24">
        <v>25.514160837105209</v>
      </c>
      <c r="BH117" s="24">
        <v>2.3675864827255628</v>
      </c>
      <c r="BI117" s="21"/>
      <c r="BJ117" s="25">
        <f t="shared" ca="1" si="11"/>
        <v>1</v>
      </c>
      <c r="BK117" s="24">
        <f t="shared" ca="1" si="12"/>
        <v>3.4223616033096347</v>
      </c>
      <c r="BL117" s="23">
        <f t="shared" si="13"/>
        <v>2.8754665952634197</v>
      </c>
      <c r="BM117" s="23">
        <f t="shared" ca="1" si="14"/>
        <v>3.3817516316776279</v>
      </c>
      <c r="BN117" s="22">
        <f t="shared" si="15"/>
        <v>3.4763437346365373</v>
      </c>
      <c r="BO117" s="21"/>
      <c r="BP117" s="2"/>
    </row>
    <row r="118" spans="1:68" x14ac:dyDescent="0.2">
      <c r="A118">
        <v>5.25</v>
      </c>
      <c r="B118">
        <v>2.1</v>
      </c>
      <c r="C118">
        <v>0.17910999999999999</v>
      </c>
      <c r="D118">
        <v>-9.5570000000000002E-2</v>
      </c>
      <c r="E118">
        <v>-1.3469999999999999E-2</v>
      </c>
      <c r="F118">
        <v>1.8650800000000001</v>
      </c>
      <c r="G118">
        <v>2.0602499999999999</v>
      </c>
      <c r="H118" s="21"/>
      <c r="I118" s="17">
        <f t="shared" si="9"/>
        <v>17.224409448818896</v>
      </c>
      <c r="J118" s="16">
        <f t="shared" si="10"/>
        <v>-16.524409448818897</v>
      </c>
      <c r="K118" s="10">
        <v>105</v>
      </c>
      <c r="L118" s="16">
        <v>1808.5629921259865</v>
      </c>
      <c r="M118" s="16">
        <v>743.99606299212621</v>
      </c>
      <c r="N118" s="16">
        <v>7.4639107611548541</v>
      </c>
      <c r="O118" s="16">
        <v>3.4395667351129338</v>
      </c>
      <c r="P118" s="16">
        <v>3.6671404599113719</v>
      </c>
      <c r="Q118" s="16">
        <v>4.9347555928118618E-2</v>
      </c>
      <c r="R118" s="16">
        <v>1.3456685520388072</v>
      </c>
      <c r="S118" s="16">
        <v>15.803730888780423</v>
      </c>
      <c r="T118" s="20" t="s">
        <v>119</v>
      </c>
      <c r="U118" s="10">
        <v>1</v>
      </c>
      <c r="V118" s="20" t="s">
        <v>33</v>
      </c>
      <c r="W118" s="10">
        <v>3</v>
      </c>
      <c r="X118" s="20" t="s">
        <v>33</v>
      </c>
      <c r="Y118" s="10">
        <v>3</v>
      </c>
      <c r="Z118" s="20" t="s">
        <v>123</v>
      </c>
      <c r="AA118" s="15">
        <v>4</v>
      </c>
      <c r="AB118" s="11">
        <v>49.272130395788949</v>
      </c>
      <c r="AC118" s="10">
        <v>46.148131743511918</v>
      </c>
      <c r="AD118" s="19">
        <v>4.579737860699133</v>
      </c>
      <c r="AE118" s="12">
        <v>343.95667351129339</v>
      </c>
      <c r="AF118" s="10">
        <v>325.04223104098588</v>
      </c>
      <c r="AG118" s="10">
        <v>183.3570229955686</v>
      </c>
      <c r="AH118" s="10">
        <v>171.56201405401168</v>
      </c>
      <c r="AI118" s="10">
        <v>7.4312504255591865</v>
      </c>
      <c r="AJ118" s="10"/>
      <c r="AK118" s="10"/>
      <c r="AL118" s="10"/>
      <c r="AM118" s="10"/>
      <c r="AN118" s="10">
        <v>1.7197833675564669</v>
      </c>
      <c r="AO118" s="10">
        <v>1.0751597388508662</v>
      </c>
      <c r="AP118" s="10">
        <v>1</v>
      </c>
      <c r="AQ118" s="10">
        <v>111.47500000000001</v>
      </c>
      <c r="AR118" s="10"/>
      <c r="AS118" s="10"/>
      <c r="AT118" s="10">
        <v>1.9901733899944243</v>
      </c>
      <c r="AU118" s="10">
        <v>1</v>
      </c>
      <c r="AV118" s="16"/>
      <c r="AW118" s="19">
        <v>48.756334656147885</v>
      </c>
      <c r="AX118" s="1" t="s">
        <v>120</v>
      </c>
      <c r="AY118" s="23">
        <v>16.524409448818901</v>
      </c>
      <c r="AZ118" s="18">
        <v>100</v>
      </c>
      <c r="BA118" s="18">
        <v>0</v>
      </c>
      <c r="BB118" s="18">
        <v>0</v>
      </c>
      <c r="BC118" s="18">
        <v>0</v>
      </c>
      <c r="BD118" s="18">
        <v>100</v>
      </c>
      <c r="BE118" s="18">
        <v>0</v>
      </c>
      <c r="BF118" s="24">
        <v>49.272130395788949</v>
      </c>
      <c r="BG118" s="24">
        <v>46.148131743511918</v>
      </c>
      <c r="BH118" s="24">
        <v>4.579737860699133</v>
      </c>
      <c r="BI118" s="21"/>
      <c r="BJ118" s="25">
        <f t="shared" ca="1" si="11"/>
        <v>1</v>
      </c>
      <c r="BK118" s="24">
        <f t="shared" ca="1" si="12"/>
        <v>7.427079527106633</v>
      </c>
      <c r="BL118" s="23">
        <f t="shared" si="13"/>
        <v>1.7861047767484501</v>
      </c>
      <c r="BM118" s="23">
        <f t="shared" ca="1" si="14"/>
        <v>2.987014680159374</v>
      </c>
      <c r="BN118" s="22">
        <f t="shared" si="15"/>
        <v>3.226494680216514</v>
      </c>
      <c r="BO118" s="21"/>
      <c r="BP118" s="2"/>
    </row>
    <row r="119" spans="1:68" x14ac:dyDescent="0.2">
      <c r="A119">
        <v>5.3</v>
      </c>
      <c r="B119">
        <v>2.1</v>
      </c>
      <c r="C119">
        <v>0.17802999999999999</v>
      </c>
      <c r="D119">
        <v>-9.5829999999999999E-2</v>
      </c>
      <c r="E119">
        <v>-1.805E-2</v>
      </c>
      <c r="F119">
        <v>1.8607499999999999</v>
      </c>
      <c r="G119">
        <v>2.05918</v>
      </c>
      <c r="H119" s="21"/>
      <c r="I119" s="17">
        <f t="shared" si="9"/>
        <v>17.388451443569551</v>
      </c>
      <c r="J119" s="16">
        <f t="shared" si="10"/>
        <v>-16.688451443569551</v>
      </c>
      <c r="K119" s="10">
        <v>105</v>
      </c>
      <c r="L119" s="16">
        <v>1825.7874015748052</v>
      </c>
      <c r="M119" s="16">
        <v>750.98425196850405</v>
      </c>
      <c r="N119" s="16">
        <v>7.5349956255468049</v>
      </c>
      <c r="O119" s="16">
        <v>3.153377823408622</v>
      </c>
      <c r="P119" s="16">
        <v>3.3633125625990581</v>
      </c>
      <c r="Q119" s="16">
        <v>4.7498800230523427E-2</v>
      </c>
      <c r="R119" s="16">
        <v>1.412262445028835</v>
      </c>
      <c r="S119" s="16">
        <v>14.578801332669164</v>
      </c>
      <c r="T119" s="20" t="s">
        <v>119</v>
      </c>
      <c r="U119" s="10">
        <v>1</v>
      </c>
      <c r="V119" s="20" t="s">
        <v>33</v>
      </c>
      <c r="W119" s="10">
        <v>3</v>
      </c>
      <c r="X119" s="20" t="s">
        <v>33</v>
      </c>
      <c r="Y119" s="10">
        <v>3</v>
      </c>
      <c r="Z119" s="20" t="s">
        <v>33</v>
      </c>
      <c r="AA119" s="15">
        <v>3</v>
      </c>
      <c r="AB119" s="11">
        <v>52.937793793733491</v>
      </c>
      <c r="AC119" s="10">
        <v>43.056782647640787</v>
      </c>
      <c r="AD119" s="19">
        <v>4.0054235586257185</v>
      </c>
      <c r="AE119" s="12">
        <v>315.33778234086219</v>
      </c>
      <c r="AF119" s="10">
        <v>288.28457197784201</v>
      </c>
      <c r="AG119" s="10">
        <v>168.16562812995289</v>
      </c>
      <c r="AH119" s="10">
        <v>144.90114597508853</v>
      </c>
      <c r="AI119" s="10">
        <v>7.080836876460185</v>
      </c>
      <c r="AJ119" s="10"/>
      <c r="AK119" s="10"/>
      <c r="AL119" s="10"/>
      <c r="AM119" s="10"/>
      <c r="AN119" s="10">
        <v>1.576688911704311</v>
      </c>
      <c r="AO119" s="10">
        <v>1.0195204194866747</v>
      </c>
      <c r="AP119" s="10">
        <v>1</v>
      </c>
      <c r="AQ119" s="10">
        <v>111.47500000000001</v>
      </c>
      <c r="AR119" s="10"/>
      <c r="AS119" s="10"/>
      <c r="AT119" s="10">
        <v>1.7371775647913796</v>
      </c>
      <c r="AU119" s="10">
        <v>1</v>
      </c>
      <c r="AV119" s="16"/>
      <c r="AW119" s="19">
        <v>43.242685796676298</v>
      </c>
      <c r="AX119" s="1" t="s">
        <v>120</v>
      </c>
      <c r="AY119" s="23">
        <v>16.688451443569601</v>
      </c>
      <c r="AZ119" s="18">
        <v>100</v>
      </c>
      <c r="BA119" s="18">
        <v>0</v>
      </c>
      <c r="BB119" s="18">
        <v>0</v>
      </c>
      <c r="BC119" s="18">
        <v>100</v>
      </c>
      <c r="BD119" s="18">
        <v>0</v>
      </c>
      <c r="BE119" s="18">
        <v>0</v>
      </c>
      <c r="BF119" s="24">
        <v>52.937793793733491</v>
      </c>
      <c r="BG119" s="24">
        <v>43.056782647640787</v>
      </c>
      <c r="BH119" s="24">
        <v>4.0054235586257185</v>
      </c>
      <c r="BI119" s="21"/>
      <c r="BJ119" s="25">
        <f t="shared" ca="1" si="11"/>
        <v>1</v>
      </c>
      <c r="BK119" s="24">
        <f t="shared" ca="1" si="12"/>
        <v>6.5258861431209478</v>
      </c>
      <c r="BL119" s="23">
        <f t="shared" si="13"/>
        <v>1.9383951442247054</v>
      </c>
      <c r="BM119" s="23">
        <f t="shared" ca="1" si="14"/>
        <v>3.0534114942072628</v>
      </c>
      <c r="BN119" s="22">
        <f t="shared" si="15"/>
        <v>3.2693867718767637</v>
      </c>
      <c r="BO119" s="21"/>
      <c r="BP119" s="2"/>
    </row>
    <row r="120" spans="1:68" x14ac:dyDescent="0.2">
      <c r="A120">
        <v>5.35</v>
      </c>
      <c r="B120">
        <v>2.1</v>
      </c>
      <c r="C120">
        <v>0.17422000000000001</v>
      </c>
      <c r="D120">
        <v>-9.672E-2</v>
      </c>
      <c r="E120">
        <v>-1.8370000000000001E-2</v>
      </c>
      <c r="F120">
        <v>1.85728</v>
      </c>
      <c r="G120">
        <v>2.0582799999999999</v>
      </c>
      <c r="H120" s="21"/>
      <c r="I120" s="17">
        <f t="shared" si="9"/>
        <v>17.552493438320209</v>
      </c>
      <c r="J120" s="16">
        <f t="shared" si="10"/>
        <v>-16.852493438320209</v>
      </c>
      <c r="K120" s="10">
        <v>105</v>
      </c>
      <c r="L120" s="16">
        <v>1843.0118110236244</v>
      </c>
      <c r="M120" s="16">
        <v>757.97244094488212</v>
      </c>
      <c r="N120" s="16">
        <v>7.6060804899387575</v>
      </c>
      <c r="O120" s="16">
        <v>2.1437669404517488</v>
      </c>
      <c r="P120" s="16">
        <v>2.3524692614337654</v>
      </c>
      <c r="Q120" s="16">
        <v>4.1170367265678236E-2</v>
      </c>
      <c r="R120" s="16">
        <v>1.7500916139744174</v>
      </c>
      <c r="S120" s="16">
        <v>14.493216734862264</v>
      </c>
      <c r="T120" s="20" t="s">
        <v>119</v>
      </c>
      <c r="U120" s="10">
        <v>1</v>
      </c>
      <c r="V120" s="20" t="s">
        <v>33</v>
      </c>
      <c r="W120" s="10">
        <v>3</v>
      </c>
      <c r="X120" s="20" t="s">
        <v>33</v>
      </c>
      <c r="Y120" s="10">
        <v>3</v>
      </c>
      <c r="Z120" s="20" t="s">
        <v>33</v>
      </c>
      <c r="AA120" s="15">
        <v>3</v>
      </c>
      <c r="AB120" s="11">
        <v>70.809834162227176</v>
      </c>
      <c r="AC120" s="10">
        <v>26.746816284561547</v>
      </c>
      <c r="AD120" s="19">
        <v>2.4433495532112723</v>
      </c>
      <c r="AE120" s="12">
        <v>214.37669404517487</v>
      </c>
      <c r="AF120" s="10">
        <v>168.34863010846524</v>
      </c>
      <c r="AG120" s="10">
        <v>117.62346307168826</v>
      </c>
      <c r="AH120" s="10">
        <v>141.67823132414071</v>
      </c>
      <c r="AI120" s="10">
        <v>5.7139865822739599</v>
      </c>
      <c r="AJ120" s="10"/>
      <c r="AK120" s="10"/>
      <c r="AL120" s="10"/>
      <c r="AM120" s="10"/>
      <c r="AN120" s="10">
        <v>1.0718834702258744</v>
      </c>
      <c r="AO120" s="10">
        <v>0.83376747187406586</v>
      </c>
      <c r="AP120" s="10">
        <v>1</v>
      </c>
      <c r="AQ120" s="10">
        <v>111.47500000000001</v>
      </c>
      <c r="AR120" s="10"/>
      <c r="AS120" s="10"/>
      <c r="AT120" s="10">
        <v>0.97784495383321623</v>
      </c>
      <c r="AU120" s="10">
        <v>1</v>
      </c>
      <c r="AV120" s="16"/>
      <c r="AW120" s="19">
        <v>25.252294516269789</v>
      </c>
      <c r="AX120" s="1" t="s">
        <v>120</v>
      </c>
      <c r="AY120" s="23">
        <v>16.852493438320199</v>
      </c>
      <c r="AZ120" s="18">
        <v>100</v>
      </c>
      <c r="BA120" s="18">
        <v>0</v>
      </c>
      <c r="BB120" s="18">
        <v>0</v>
      </c>
      <c r="BC120" s="18">
        <v>100</v>
      </c>
      <c r="BD120" s="18">
        <v>0</v>
      </c>
      <c r="BE120" s="18">
        <v>0</v>
      </c>
      <c r="BF120" s="24">
        <v>70.809834162227176</v>
      </c>
      <c r="BG120" s="24">
        <v>26.746816284561547</v>
      </c>
      <c r="BH120" s="24">
        <v>2.4433495532112723</v>
      </c>
      <c r="BI120" s="21"/>
      <c r="BJ120" s="25">
        <f t="shared" ca="1" si="11"/>
        <v>1</v>
      </c>
      <c r="BK120" s="24">
        <f t="shared" ca="1" si="12"/>
        <v>3.7757661852141382</v>
      </c>
      <c r="BL120" s="23">
        <f t="shared" si="13"/>
        <v>2.8771084245656762</v>
      </c>
      <c r="BM120" s="23">
        <f t="shared" ca="1" si="14"/>
        <v>3.3448936532320888</v>
      </c>
      <c r="BN120" s="22">
        <f t="shared" si="15"/>
        <v>3.4494289766245632</v>
      </c>
      <c r="BO120" s="21"/>
      <c r="BP120" s="2"/>
    </row>
    <row r="121" spans="1:68" x14ac:dyDescent="0.2">
      <c r="A121">
        <v>5.4</v>
      </c>
      <c r="B121">
        <v>2.1</v>
      </c>
      <c r="C121">
        <v>0.17398</v>
      </c>
      <c r="D121">
        <v>-9.8799999999999999E-2</v>
      </c>
      <c r="E121">
        <v>-1.6060000000000001E-2</v>
      </c>
      <c r="F121">
        <v>1.8568800000000001</v>
      </c>
      <c r="G121">
        <v>2.0600299999999998</v>
      </c>
      <c r="H121" s="21"/>
      <c r="I121" s="17">
        <f t="shared" si="9"/>
        <v>17.716535433070867</v>
      </c>
      <c r="J121" s="16">
        <f t="shared" si="10"/>
        <v>-17.016535433070867</v>
      </c>
      <c r="K121" s="10">
        <v>105</v>
      </c>
      <c r="L121" s="16">
        <v>1860.2362204724436</v>
      </c>
      <c r="M121" s="16">
        <v>764.96062992126019</v>
      </c>
      <c r="N121" s="16">
        <v>7.6771653543307092</v>
      </c>
      <c r="O121" s="16">
        <v>2.0801694045174521</v>
      </c>
      <c r="P121" s="16">
        <v>2.297768244441496</v>
      </c>
      <c r="Q121" s="16">
        <v>2.6380321684916469E-2</v>
      </c>
      <c r="R121" s="16">
        <v>1.1480845271812246</v>
      </c>
      <c r="S121" s="16">
        <v>15.111030550280821</v>
      </c>
      <c r="T121" s="20" t="s">
        <v>119</v>
      </c>
      <c r="U121" s="10">
        <v>1</v>
      </c>
      <c r="V121" s="20" t="s">
        <v>161</v>
      </c>
      <c r="W121" s="10">
        <v>1</v>
      </c>
      <c r="X121" s="20" t="s">
        <v>33</v>
      </c>
      <c r="Y121" s="10">
        <v>3</v>
      </c>
      <c r="Z121" s="20" t="s">
        <v>33</v>
      </c>
      <c r="AA121" s="15">
        <v>3</v>
      </c>
      <c r="AB121" s="11">
        <v>58.548087756731839</v>
      </c>
      <c r="AC121" s="10">
        <v>38.110047585922445</v>
      </c>
      <c r="AD121" s="19">
        <v>3.3418646573457194</v>
      </c>
      <c r="AE121" s="12">
        <v>208.01694045174523</v>
      </c>
      <c r="AF121" s="10">
        <v>160.90001578885594</v>
      </c>
      <c r="AG121" s="10">
        <v>114.88841222207481</v>
      </c>
      <c r="AH121" s="10">
        <v>152.92522688811658</v>
      </c>
      <c r="AI121" s="10">
        <v>8.7101600650885747</v>
      </c>
      <c r="AJ121" s="10"/>
      <c r="AK121" s="10"/>
      <c r="AL121" s="10"/>
      <c r="AM121" s="10"/>
      <c r="AN121" s="10">
        <v>1.0400847022587261</v>
      </c>
      <c r="AO121" s="10">
        <v>0.78461153073205803</v>
      </c>
      <c r="AP121" s="10">
        <v>1</v>
      </c>
      <c r="AQ121" s="10">
        <v>111.47500000000001</v>
      </c>
      <c r="AR121" s="10"/>
      <c r="AS121" s="10"/>
      <c r="AT121" s="10">
        <v>0.92340420340782958</v>
      </c>
      <c r="AU121" s="10">
        <v>1</v>
      </c>
      <c r="AV121" s="16"/>
      <c r="AW121" s="19">
        <v>24.13500236832839</v>
      </c>
      <c r="AX121" s="1" t="s">
        <v>120</v>
      </c>
      <c r="AY121" s="23">
        <v>17.016535433070899</v>
      </c>
      <c r="AZ121" s="18">
        <v>100</v>
      </c>
      <c r="BA121" s="18">
        <v>0</v>
      </c>
      <c r="BB121" s="18">
        <v>0</v>
      </c>
      <c r="BC121" s="18">
        <v>100</v>
      </c>
      <c r="BD121" s="18">
        <v>0</v>
      </c>
      <c r="BE121" s="18">
        <v>0</v>
      </c>
      <c r="BF121" s="24">
        <v>58.548087756731839</v>
      </c>
      <c r="BG121" s="24">
        <v>38.110047585922445</v>
      </c>
      <c r="BH121" s="24">
        <v>3.3418646573457194</v>
      </c>
      <c r="BI121" s="21"/>
      <c r="BJ121" s="25">
        <f t="shared" ca="1" si="11"/>
        <v>1</v>
      </c>
      <c r="BK121" s="24">
        <f t="shared" ca="1" si="12"/>
        <v>3.5757399288537259</v>
      </c>
      <c r="BL121" s="23">
        <f t="shared" si="13"/>
        <v>1.9288793986954691</v>
      </c>
      <c r="BM121" s="23">
        <f t="shared" ca="1" si="14"/>
        <v>3.2821788038430499</v>
      </c>
      <c r="BN121" s="22">
        <f t="shared" si="15"/>
        <v>3.3853045430816042</v>
      </c>
      <c r="BO121" s="21"/>
      <c r="BP121" s="2"/>
    </row>
    <row r="122" spans="1:68" x14ac:dyDescent="0.2">
      <c r="A122">
        <v>5.45</v>
      </c>
      <c r="B122">
        <v>2.1</v>
      </c>
      <c r="C122">
        <v>0.17463000000000001</v>
      </c>
      <c r="D122">
        <v>-9.6990000000000007E-2</v>
      </c>
      <c r="E122">
        <v>-1.2919999999999999E-2</v>
      </c>
      <c r="F122">
        <v>1.8545</v>
      </c>
      <c r="G122">
        <v>2.0575299999999999</v>
      </c>
      <c r="H122" s="21"/>
      <c r="I122" s="17">
        <f t="shared" si="9"/>
        <v>17.880577427821521</v>
      </c>
      <c r="J122" s="16">
        <f t="shared" si="10"/>
        <v>-17.180577427821522</v>
      </c>
      <c r="K122" s="10">
        <v>105</v>
      </c>
      <c r="L122" s="16">
        <v>1877.4606299212624</v>
      </c>
      <c r="M122" s="16">
        <v>771.94881889763803</v>
      </c>
      <c r="N122" s="16">
        <v>7.7482502187226583</v>
      </c>
      <c r="O122" s="16">
        <v>2.2524127310061619</v>
      </c>
      <c r="P122" s="16">
        <v>2.4821046746003206</v>
      </c>
      <c r="Q122" s="16">
        <v>3.9250505579713914E-2</v>
      </c>
      <c r="R122" s="16">
        <v>1.5813396582895605</v>
      </c>
      <c r="S122" s="16">
        <v>15.95082941626103</v>
      </c>
      <c r="T122" s="20" t="s">
        <v>119</v>
      </c>
      <c r="U122" s="10">
        <v>1</v>
      </c>
      <c r="V122" s="20" t="s">
        <v>33</v>
      </c>
      <c r="W122" s="10">
        <v>3</v>
      </c>
      <c r="X122" s="20" t="s">
        <v>33</v>
      </c>
      <c r="Y122" s="10">
        <v>3</v>
      </c>
      <c r="Z122" s="20" t="s">
        <v>33</v>
      </c>
      <c r="AA122" s="15">
        <v>3</v>
      </c>
      <c r="AB122" s="11">
        <v>66.083393660033025</v>
      </c>
      <c r="AC122" s="10">
        <v>31.182646596079067</v>
      </c>
      <c r="AD122" s="19">
        <v>2.7339597438879104</v>
      </c>
      <c r="AE122" s="12">
        <v>225.24127310061618</v>
      </c>
      <c r="AF122" s="10">
        <v>181.57345407525776</v>
      </c>
      <c r="AG122" s="10">
        <v>124.10523373001602</v>
      </c>
      <c r="AH122" s="10">
        <v>168.73877206364651</v>
      </c>
      <c r="AI122" s="10">
        <v>6.3237521095350226</v>
      </c>
      <c r="AJ122" s="10"/>
      <c r="AK122" s="10"/>
      <c r="AL122" s="10"/>
      <c r="AM122" s="10"/>
      <c r="AN122" s="10">
        <v>1.126206365503081</v>
      </c>
      <c r="AO122" s="10">
        <v>0.85577308245007444</v>
      </c>
      <c r="AP122" s="10">
        <v>1</v>
      </c>
      <c r="AQ122" s="10">
        <v>111.47500000000001</v>
      </c>
      <c r="AR122" s="10"/>
      <c r="AS122" s="10"/>
      <c r="AT122" s="10">
        <v>1.0382693878527081</v>
      </c>
      <c r="AU122" s="10">
        <v>1</v>
      </c>
      <c r="AV122" s="16"/>
      <c r="AW122" s="19">
        <v>27.236018111288665</v>
      </c>
      <c r="AX122" s="1" t="s">
        <v>120</v>
      </c>
      <c r="AY122" s="23">
        <v>17.1805774278215</v>
      </c>
      <c r="AZ122" s="18">
        <v>100</v>
      </c>
      <c r="BA122" s="18">
        <v>0</v>
      </c>
      <c r="BB122" s="18">
        <v>0</v>
      </c>
      <c r="BC122" s="18">
        <v>100</v>
      </c>
      <c r="BD122" s="18">
        <v>0</v>
      </c>
      <c r="BE122" s="18">
        <v>0</v>
      </c>
      <c r="BF122" s="24">
        <v>66.083393660033025</v>
      </c>
      <c r="BG122" s="24">
        <v>31.182646596079067</v>
      </c>
      <c r="BH122" s="24">
        <v>2.7339597438879104</v>
      </c>
      <c r="BI122" s="21"/>
      <c r="BJ122" s="25">
        <f t="shared" ca="1" si="11"/>
        <v>1</v>
      </c>
      <c r="BK122" s="24">
        <f t="shared" ca="1" si="12"/>
        <v>3.9986442672291829</v>
      </c>
      <c r="BL122" s="23">
        <f t="shared" si="13"/>
        <v>2.5431616985575163</v>
      </c>
      <c r="BM122" s="23">
        <f t="shared" ca="1" si="14"/>
        <v>3.2966293266803985</v>
      </c>
      <c r="BN122" s="22">
        <f t="shared" si="15"/>
        <v>3.4097865680383248</v>
      </c>
      <c r="BO122" s="21"/>
      <c r="BP122" s="2"/>
    </row>
    <row r="123" spans="1:68" x14ac:dyDescent="0.2">
      <c r="A123">
        <v>5.5</v>
      </c>
      <c r="B123">
        <v>2.1</v>
      </c>
      <c r="C123">
        <v>0.17480000000000001</v>
      </c>
      <c r="D123">
        <v>-9.6809999999999993E-2</v>
      </c>
      <c r="E123">
        <v>-1.064E-2</v>
      </c>
      <c r="F123">
        <v>1.8534299999999999</v>
      </c>
      <c r="G123">
        <v>2.0600800000000001</v>
      </c>
      <c r="H123" s="21"/>
      <c r="I123" s="17">
        <f t="shared" si="9"/>
        <v>18.044619422572179</v>
      </c>
      <c r="J123" s="16">
        <f t="shared" si="10"/>
        <v>-17.34461942257218</v>
      </c>
      <c r="K123" s="10">
        <v>105</v>
      </c>
      <c r="L123" s="16">
        <v>1894.6850393700815</v>
      </c>
      <c r="M123" s="16">
        <v>778.9370078740161</v>
      </c>
      <c r="N123" s="16">
        <v>7.8193350831146109</v>
      </c>
      <c r="O123" s="16">
        <v>2.297460985626286</v>
      </c>
      <c r="P123" s="16">
        <v>2.5359339089554327</v>
      </c>
      <c r="Q123" s="16">
        <v>4.0530413370356864E-2</v>
      </c>
      <c r="R123" s="16">
        <v>1.5982440720251894</v>
      </c>
      <c r="S123" s="16">
        <v>16.560619675635195</v>
      </c>
      <c r="T123" s="20" t="s">
        <v>119</v>
      </c>
      <c r="U123" s="10">
        <v>1</v>
      </c>
      <c r="V123" s="20" t="s">
        <v>33</v>
      </c>
      <c r="W123" s="10">
        <v>3</v>
      </c>
      <c r="X123" s="20" t="s">
        <v>33</v>
      </c>
      <c r="Y123" s="10">
        <v>3</v>
      </c>
      <c r="Z123" s="20" t="s">
        <v>33</v>
      </c>
      <c r="AA123" s="15">
        <v>3</v>
      </c>
      <c r="AB123" s="11">
        <v>66.040676580648466</v>
      </c>
      <c r="AC123" s="10">
        <v>31.22252768398846</v>
      </c>
      <c r="AD123" s="19">
        <v>2.7367957353630699</v>
      </c>
      <c r="AE123" s="12">
        <v>229.74609856262859</v>
      </c>
      <c r="AF123" s="10">
        <v>186.89310462004627</v>
      </c>
      <c r="AG123" s="10">
        <v>126.79669544777164</v>
      </c>
      <c r="AH123" s="10">
        <v>179.82071161756627</v>
      </c>
      <c r="AI123" s="10">
        <v>6.2568666294683393</v>
      </c>
      <c r="AJ123" s="10"/>
      <c r="AK123" s="10"/>
      <c r="AL123" s="10"/>
      <c r="AM123" s="10"/>
      <c r="AN123" s="10">
        <v>1.148730492813143</v>
      </c>
      <c r="AO123" s="10">
        <v>0.87113657614784301</v>
      </c>
      <c r="AP123" s="10">
        <v>1</v>
      </c>
      <c r="AQ123" s="10">
        <v>111.47500000000001</v>
      </c>
      <c r="AR123" s="10"/>
      <c r="AS123" s="10"/>
      <c r="AT123" s="10">
        <v>1.0600186891314975</v>
      </c>
      <c r="AU123" s="10">
        <v>1</v>
      </c>
      <c r="AV123" s="16"/>
      <c r="AW123" s="19">
        <v>28.033965693006941</v>
      </c>
      <c r="AX123" s="1" t="s">
        <v>120</v>
      </c>
      <c r="AY123" s="23">
        <v>17.344619422572201</v>
      </c>
      <c r="AZ123" s="18">
        <v>100</v>
      </c>
      <c r="BA123" s="18">
        <v>0</v>
      </c>
      <c r="BB123" s="18">
        <v>0</v>
      </c>
      <c r="BC123" s="18">
        <v>100</v>
      </c>
      <c r="BD123" s="18">
        <v>0</v>
      </c>
      <c r="BE123" s="18">
        <v>0</v>
      </c>
      <c r="BF123" s="24">
        <v>66.040676580648466</v>
      </c>
      <c r="BG123" s="24">
        <v>31.22252768398846</v>
      </c>
      <c r="BH123" s="24">
        <v>2.7367957353630699</v>
      </c>
      <c r="BI123" s="21"/>
      <c r="BJ123" s="25">
        <f t="shared" ca="1" si="11"/>
        <v>1</v>
      </c>
      <c r="BK123" s="24">
        <f t="shared" ca="1" si="12"/>
        <v>4.078869981043006</v>
      </c>
      <c r="BL123" s="23">
        <f t="shared" si="13"/>
        <v>2.5513428842750852</v>
      </c>
      <c r="BM123" s="23">
        <f t="shared" ca="1" si="14"/>
        <v>3.2898159681653021</v>
      </c>
      <c r="BN123" s="22">
        <f t="shared" si="15"/>
        <v>3.403245345463382</v>
      </c>
      <c r="BO123" s="21"/>
      <c r="BP123" s="2"/>
    </row>
    <row r="124" spans="1:68" x14ac:dyDescent="0.2">
      <c r="A124">
        <v>5.55</v>
      </c>
      <c r="B124">
        <v>0.3</v>
      </c>
      <c r="C124">
        <v>0.17429</v>
      </c>
      <c r="D124">
        <v>-9.6629999999999994E-2</v>
      </c>
      <c r="E124">
        <v>-9.3900000000000008E-3</v>
      </c>
      <c r="F124">
        <v>1.8485499999999999</v>
      </c>
      <c r="G124">
        <v>2.06033</v>
      </c>
      <c r="H124" s="21"/>
      <c r="I124" s="17">
        <f t="shared" si="9"/>
        <v>18.208661417322833</v>
      </c>
      <c r="J124" s="16">
        <f t="shared" si="10"/>
        <v>-17.508661417322834</v>
      </c>
      <c r="K124" s="10">
        <v>105</v>
      </c>
      <c r="L124" s="16">
        <v>1911.9094488189003</v>
      </c>
      <c r="M124" s="16">
        <v>785.92519685039395</v>
      </c>
      <c r="N124" s="16">
        <v>7.8904199475065617</v>
      </c>
      <c r="O124" s="16">
        <v>2.1623162217659138</v>
      </c>
      <c r="P124" s="16">
        <v>2.4056032787216988</v>
      </c>
      <c r="Q124" s="16">
        <v>4.1810321160999697E-2</v>
      </c>
      <c r="R124" s="16">
        <v>1.7380389165090042</v>
      </c>
      <c r="S124" s="16">
        <v>16.894934510818402</v>
      </c>
      <c r="T124" s="20" t="s">
        <v>119</v>
      </c>
      <c r="U124" s="10">
        <v>1</v>
      </c>
      <c r="V124" s="20" t="s">
        <v>33</v>
      </c>
      <c r="W124" s="10">
        <v>3</v>
      </c>
      <c r="X124" s="20" t="s">
        <v>33</v>
      </c>
      <c r="Y124" s="10">
        <v>3</v>
      </c>
      <c r="Z124" s="20" t="s">
        <v>124</v>
      </c>
      <c r="AA124" s="15">
        <v>2</v>
      </c>
      <c r="AB124" s="11">
        <v>70.870050921301541</v>
      </c>
      <c r="AC124" s="10">
        <v>26.690105210883587</v>
      </c>
      <c r="AD124" s="19">
        <v>2.4398438678148713</v>
      </c>
      <c r="AE124" s="12">
        <v>216.23162217659137</v>
      </c>
      <c r="AF124" s="10">
        <v>170.54688874261763</v>
      </c>
      <c r="AG124" s="10">
        <v>120.28016393608493</v>
      </c>
      <c r="AH124" s="10">
        <v>185.23572815955788</v>
      </c>
      <c r="AI124" s="10">
        <v>5.7536110987007314</v>
      </c>
      <c r="AJ124" s="10"/>
      <c r="AK124" s="10"/>
      <c r="AL124" s="10"/>
      <c r="AM124" s="10"/>
      <c r="AN124" s="10">
        <v>1.0811581108829569</v>
      </c>
      <c r="AO124" s="10">
        <v>0.85698667795510286</v>
      </c>
      <c r="AP124" s="10">
        <v>1</v>
      </c>
      <c r="AQ124" s="10">
        <v>111.47500000000001</v>
      </c>
      <c r="AR124" s="10"/>
      <c r="AS124" s="10"/>
      <c r="AT124" s="10">
        <v>0.9537834070580854</v>
      </c>
      <c r="AU124" s="10">
        <v>1</v>
      </c>
      <c r="AV124" s="16"/>
      <c r="AW124" s="19">
        <v>25.582033311392642</v>
      </c>
      <c r="AX124" s="1" t="s">
        <v>120</v>
      </c>
      <c r="AY124" s="23">
        <v>17.508661417322799</v>
      </c>
      <c r="AZ124" s="18">
        <v>100</v>
      </c>
      <c r="BA124" s="18">
        <v>0</v>
      </c>
      <c r="BB124" s="18">
        <v>0</v>
      </c>
      <c r="BC124" s="18">
        <v>100</v>
      </c>
      <c r="BD124" s="18">
        <v>0</v>
      </c>
      <c r="BE124" s="18">
        <v>0</v>
      </c>
      <c r="BF124" s="24">
        <v>70.870050921301541</v>
      </c>
      <c r="BG124" s="24">
        <v>26.690105210883587</v>
      </c>
      <c r="BH124" s="24">
        <v>2.4398438678148713</v>
      </c>
      <c r="BI124" s="21"/>
      <c r="BJ124" s="25">
        <f t="shared" ca="1" si="11"/>
        <v>1</v>
      </c>
      <c r="BK124" s="24">
        <f t="shared" ca="1" si="12"/>
        <v>3.6890242484188955</v>
      </c>
      <c r="BL124" s="23">
        <f t="shared" si="13"/>
        <v>2.8841694793284303</v>
      </c>
      <c r="BM124" s="23">
        <f t="shared" ca="1" si="14"/>
        <v>3.3541604898534985</v>
      </c>
      <c r="BN124" s="22">
        <f t="shared" si="15"/>
        <v>3.4393719707648609</v>
      </c>
      <c r="BO124" s="21"/>
      <c r="BP124" s="2"/>
    </row>
    <row r="125" spans="1:68" x14ac:dyDescent="0.2">
      <c r="A125">
        <v>5.6</v>
      </c>
      <c r="B125">
        <v>2.1</v>
      </c>
      <c r="C125">
        <v>0.17412</v>
      </c>
      <c r="D125">
        <v>-9.5839999999999995E-2</v>
      </c>
      <c r="E125">
        <v>-8.0400000000000003E-3</v>
      </c>
      <c r="F125">
        <v>1.8460300000000001</v>
      </c>
      <c r="G125">
        <v>2.0572300000000001</v>
      </c>
      <c r="H125" s="21"/>
      <c r="I125" s="17">
        <f t="shared" si="9"/>
        <v>18.372703412073488</v>
      </c>
      <c r="J125" s="16">
        <f t="shared" si="10"/>
        <v>-17.672703412073488</v>
      </c>
      <c r="K125" s="10">
        <v>105</v>
      </c>
      <c r="L125" s="16">
        <v>1929.133858267719</v>
      </c>
      <c r="M125" s="16">
        <v>792.91338582677179</v>
      </c>
      <c r="N125" s="16">
        <v>7.9615048118985117</v>
      </c>
      <c r="O125" s="16">
        <v>2.1172679671457897</v>
      </c>
      <c r="P125" s="16">
        <v>2.3657542884183438</v>
      </c>
      <c r="Q125" s="16">
        <v>4.7427694242154407E-2</v>
      </c>
      <c r="R125" s="16">
        <v>2.0047599395397406</v>
      </c>
      <c r="S125" s="16">
        <v>17.25599453281626</v>
      </c>
      <c r="T125" s="20" t="s">
        <v>119</v>
      </c>
      <c r="U125" s="10">
        <v>1</v>
      </c>
      <c r="V125" s="20" t="s">
        <v>33</v>
      </c>
      <c r="W125" s="10">
        <v>3</v>
      </c>
      <c r="X125" s="20" t="s">
        <v>33</v>
      </c>
      <c r="Y125" s="10">
        <v>3</v>
      </c>
      <c r="Z125" s="20" t="s">
        <v>124</v>
      </c>
      <c r="AA125" s="15">
        <v>2</v>
      </c>
      <c r="AB125" s="11">
        <v>77.424615195674079</v>
      </c>
      <c r="AC125" s="10">
        <v>20.522579570831795</v>
      </c>
      <c r="AD125" s="19">
        <v>2.0528052334941287</v>
      </c>
      <c r="AE125" s="12">
        <v>211.72679671457894</v>
      </c>
      <c r="AF125" s="10">
        <v>164.84557168052774</v>
      </c>
      <c r="AG125" s="10">
        <v>118.28771442091718</v>
      </c>
      <c r="AH125" s="10">
        <v>191.20093140173657</v>
      </c>
      <c r="AI125" s="10">
        <v>4.9881284051874228</v>
      </c>
      <c r="AJ125" s="10"/>
      <c r="AK125" s="10"/>
      <c r="AL125" s="10"/>
      <c r="AM125" s="10"/>
      <c r="AN125" s="10">
        <v>1.0586339835728948</v>
      </c>
      <c r="AO125" s="10">
        <v>0.86889465760456353</v>
      </c>
      <c r="AP125" s="10">
        <v>1</v>
      </c>
      <c r="AQ125" s="10">
        <v>111.47500000000001</v>
      </c>
      <c r="AR125" s="10"/>
      <c r="AS125" s="10"/>
      <c r="AT125" s="10">
        <v>0.91170665471956303</v>
      </c>
      <c r="AU125" s="10">
        <v>1</v>
      </c>
      <c r="AV125" s="16"/>
      <c r="AW125" s="19">
        <v>24.726835752079161</v>
      </c>
      <c r="AX125" s="1" t="s">
        <v>120</v>
      </c>
      <c r="AY125" s="23">
        <v>17.672703412073499</v>
      </c>
      <c r="AZ125" s="18">
        <v>100</v>
      </c>
      <c r="BA125" s="18">
        <v>0</v>
      </c>
      <c r="BB125" s="18">
        <v>0</v>
      </c>
      <c r="BC125" s="18">
        <v>100</v>
      </c>
      <c r="BD125" s="18">
        <v>0</v>
      </c>
      <c r="BE125" s="18">
        <v>0</v>
      </c>
      <c r="BF125" s="24">
        <v>77.424615195674079</v>
      </c>
      <c r="BG125" s="24">
        <v>20.522579570831795</v>
      </c>
      <c r="BH125" s="24">
        <v>2.0528052334941287</v>
      </c>
      <c r="BI125" s="21"/>
      <c r="BJ125" s="25">
        <f t="shared" ca="1" si="11"/>
        <v>1</v>
      </c>
      <c r="BK125" s="24">
        <f t="shared" ca="1" si="12"/>
        <v>3.5342759608565935</v>
      </c>
      <c r="BL125" s="23">
        <f t="shared" si="13"/>
        <v>3.3848217319326475</v>
      </c>
      <c r="BM125" s="23">
        <f t="shared" ca="1" si="14"/>
        <v>3.4054667431585535</v>
      </c>
      <c r="BN125" s="22">
        <f t="shared" si="15"/>
        <v>3.4726666598694305</v>
      </c>
      <c r="BO125" s="21"/>
      <c r="BP125" s="2"/>
    </row>
    <row r="126" spans="1:68" x14ac:dyDescent="0.2">
      <c r="A126">
        <v>5.65</v>
      </c>
      <c r="B126">
        <v>2</v>
      </c>
      <c r="C126">
        <v>0.17352999999999999</v>
      </c>
      <c r="D126">
        <v>-9.5350000000000004E-2</v>
      </c>
      <c r="E126">
        <v>-2.4299999999999999E-3</v>
      </c>
      <c r="F126">
        <v>1.84798</v>
      </c>
      <c r="G126">
        <v>2.05905</v>
      </c>
      <c r="H126" s="21"/>
      <c r="I126" s="17">
        <f t="shared" si="9"/>
        <v>18.536745406824146</v>
      </c>
      <c r="J126" s="16">
        <f t="shared" si="10"/>
        <v>-17.836745406824146</v>
      </c>
      <c r="K126" s="10">
        <v>105</v>
      </c>
      <c r="L126" s="16">
        <v>1946.3582677165382</v>
      </c>
      <c r="M126" s="16">
        <v>799.90157480314986</v>
      </c>
      <c r="N126" s="16">
        <v>8.0325896762904634</v>
      </c>
      <c r="O126" s="16">
        <v>1.9609240246406543</v>
      </c>
      <c r="P126" s="16">
        <v>2.2310161776295603</v>
      </c>
      <c r="Q126" s="16">
        <v>5.0911887672237643E-2</v>
      </c>
      <c r="R126" s="16">
        <v>2.2820044149716199</v>
      </c>
      <c r="S126" s="16">
        <v>18.756399513118481</v>
      </c>
      <c r="T126" s="20" t="s">
        <v>33</v>
      </c>
      <c r="U126" s="10">
        <v>3</v>
      </c>
      <c r="V126" s="20" t="s">
        <v>33</v>
      </c>
      <c r="W126" s="10">
        <v>3</v>
      </c>
      <c r="X126" s="20" t="s">
        <v>33</v>
      </c>
      <c r="Y126" s="10">
        <v>3</v>
      </c>
      <c r="Z126" s="20" t="s">
        <v>124</v>
      </c>
      <c r="AA126" s="15">
        <v>2</v>
      </c>
      <c r="AB126" s="11">
        <v>86.053981401246688</v>
      </c>
      <c r="AC126" s="10">
        <v>12.553901117990407</v>
      </c>
      <c r="AD126" s="19">
        <v>1.3921174807629122</v>
      </c>
      <c r="AE126" s="12">
        <v>196.09240246406543</v>
      </c>
      <c r="AF126" s="10">
        <v>147.98082867897563</v>
      </c>
      <c r="AG126" s="10">
        <v>111.55080888147802</v>
      </c>
      <c r="AH126" s="10">
        <v>220.60408807189066</v>
      </c>
      <c r="AI126" s="10">
        <v>4.3821124684915933</v>
      </c>
      <c r="AJ126" s="10"/>
      <c r="AK126" s="10"/>
      <c r="AL126" s="10"/>
      <c r="AM126" s="10"/>
      <c r="AN126" s="10">
        <v>1.9609240246406543</v>
      </c>
      <c r="AO126" s="10">
        <v>0.86169491987470126</v>
      </c>
      <c r="AP126" s="10">
        <v>1</v>
      </c>
      <c r="AQ126" s="10">
        <v>111.47500000000001</v>
      </c>
      <c r="AR126" s="10"/>
      <c r="AS126" s="10"/>
      <c r="AT126" s="10">
        <v>0.80646636931816795</v>
      </c>
      <c r="AU126" s="10">
        <v>1</v>
      </c>
      <c r="AV126" s="16"/>
      <c r="AW126" s="19">
        <v>22.197124301846344</v>
      </c>
      <c r="AX126" s="1" t="s">
        <v>120</v>
      </c>
      <c r="AY126" s="23">
        <v>17.8367454068241</v>
      </c>
      <c r="AZ126" s="18">
        <v>100</v>
      </c>
      <c r="BA126" s="18">
        <v>0</v>
      </c>
      <c r="BB126" s="18">
        <v>0</v>
      </c>
      <c r="BC126" s="18">
        <v>100</v>
      </c>
      <c r="BD126" s="18">
        <v>0</v>
      </c>
      <c r="BE126" s="18">
        <v>0</v>
      </c>
      <c r="BF126" s="24">
        <v>86.053981401246688</v>
      </c>
      <c r="BG126" s="24">
        <v>12.553901117990407</v>
      </c>
      <c r="BH126" s="24">
        <v>1.3921174807629122</v>
      </c>
      <c r="BI126" s="21"/>
      <c r="BJ126" s="25">
        <f t="shared" ca="1" si="11"/>
        <v>1</v>
      </c>
      <c r="BK126" s="24">
        <f t="shared" ca="1" si="12"/>
        <v>3.14497954096624</v>
      </c>
      <c r="BL126" s="23">
        <f t="shared" si="13"/>
        <v>4.047574200835415</v>
      </c>
      <c r="BM126" s="23">
        <f t="shared" ca="1" si="14"/>
        <v>3.4890825016882139</v>
      </c>
      <c r="BN126" s="22">
        <f t="shared" si="15"/>
        <v>3.5204336310189785</v>
      </c>
      <c r="BO126" s="21"/>
      <c r="BP126" s="2"/>
    </row>
    <row r="127" spans="1:68" x14ac:dyDescent="0.2">
      <c r="A127">
        <v>5.7</v>
      </c>
      <c r="B127">
        <v>2.1</v>
      </c>
      <c r="C127">
        <v>0.17343</v>
      </c>
      <c r="D127">
        <v>-9.7309999999999994E-2</v>
      </c>
      <c r="E127">
        <v>-1.39E-3</v>
      </c>
      <c r="F127">
        <v>1.8483000000000001</v>
      </c>
      <c r="G127">
        <v>2.0613999999999999</v>
      </c>
      <c r="H127" s="21"/>
      <c r="I127" s="17">
        <f t="shared" si="9"/>
        <v>18.700787401574804</v>
      </c>
      <c r="J127" s="16">
        <f t="shared" si="10"/>
        <v>-18.000787401574804</v>
      </c>
      <c r="K127" s="10">
        <v>105</v>
      </c>
      <c r="L127" s="16">
        <v>1963.5826771653574</v>
      </c>
      <c r="M127" s="16">
        <v>806.88976377952793</v>
      </c>
      <c r="N127" s="16">
        <v>8.1036745406824142</v>
      </c>
      <c r="O127" s="16">
        <v>1.9344250513347025</v>
      </c>
      <c r="P127" s="16">
        <v>2.2085225635009715</v>
      </c>
      <c r="Q127" s="16">
        <v>3.6975113951904511E-2</v>
      </c>
      <c r="R127" s="16">
        <v>1.6742013218688245</v>
      </c>
      <c r="S127" s="16">
        <v>19.034549455990906</v>
      </c>
      <c r="T127" s="20" t="s">
        <v>119</v>
      </c>
      <c r="U127" s="10">
        <v>1</v>
      </c>
      <c r="V127" s="20" t="s">
        <v>33</v>
      </c>
      <c r="W127" s="10">
        <v>3</v>
      </c>
      <c r="X127" s="20" t="s">
        <v>33</v>
      </c>
      <c r="Y127" s="10">
        <v>3</v>
      </c>
      <c r="Z127" s="20" t="s">
        <v>124</v>
      </c>
      <c r="AA127" s="15">
        <v>2</v>
      </c>
      <c r="AB127" s="11">
        <v>73.004244502187831</v>
      </c>
      <c r="AC127" s="10">
        <v>24.679279706078617</v>
      </c>
      <c r="AD127" s="19">
        <v>2.3164757917335561</v>
      </c>
      <c r="AE127" s="12">
        <v>193.44250513347026</v>
      </c>
      <c r="AF127" s="10">
        <v>144.32132057862285</v>
      </c>
      <c r="AG127" s="10">
        <v>110.42612817504858</v>
      </c>
      <c r="AH127" s="10">
        <v>224.86371254348896</v>
      </c>
      <c r="AI127" s="10">
        <v>5.9729973148256246</v>
      </c>
      <c r="AJ127" s="10"/>
      <c r="AK127" s="10"/>
      <c r="AL127" s="10"/>
      <c r="AM127" s="10"/>
      <c r="AN127" s="10">
        <v>0.96721252566735127</v>
      </c>
      <c r="AO127" s="10">
        <v>0.82436186455442773</v>
      </c>
      <c r="AP127" s="10">
        <v>1</v>
      </c>
      <c r="AQ127" s="10">
        <v>111.47500000000001</v>
      </c>
      <c r="AR127" s="10"/>
      <c r="AS127" s="10"/>
      <c r="AT127" s="10">
        <v>0.77830500688484394</v>
      </c>
      <c r="AU127" s="10">
        <v>1</v>
      </c>
      <c r="AV127" s="16"/>
      <c r="AW127" s="19">
        <v>21.648198086793425</v>
      </c>
      <c r="AX127" s="1" t="s">
        <v>120</v>
      </c>
      <c r="AY127" s="23">
        <v>18.000787401574801</v>
      </c>
      <c r="AZ127" s="18">
        <v>100</v>
      </c>
      <c r="BA127" s="18">
        <v>0</v>
      </c>
      <c r="BB127" s="18">
        <v>0</v>
      </c>
      <c r="BC127" s="18">
        <v>100</v>
      </c>
      <c r="BD127" s="18">
        <v>0</v>
      </c>
      <c r="BE127" s="18">
        <v>0</v>
      </c>
      <c r="BF127" s="24">
        <v>73.004244502187831</v>
      </c>
      <c r="BG127" s="24">
        <v>24.679279706078617</v>
      </c>
      <c r="BH127" s="24">
        <v>2.3164757917335561</v>
      </c>
      <c r="BI127" s="21"/>
      <c r="BJ127" s="25">
        <f t="shared" ca="1" si="11"/>
        <v>1</v>
      </c>
      <c r="BK127" s="24">
        <f t="shared" ca="1" si="12"/>
        <v>3.0406414357574651</v>
      </c>
      <c r="BL127" s="23">
        <f t="shared" si="13"/>
        <v>3.0141169639149976</v>
      </c>
      <c r="BM127" s="23">
        <f t="shared" ca="1" si="14"/>
        <v>3.436498492585919</v>
      </c>
      <c r="BN127" s="22">
        <f t="shared" si="15"/>
        <v>3.4662180288076034</v>
      </c>
      <c r="BO127" s="21"/>
      <c r="BP127" s="2"/>
    </row>
    <row r="128" spans="1:68" x14ac:dyDescent="0.2">
      <c r="A128">
        <v>5.75</v>
      </c>
      <c r="B128">
        <v>2.1</v>
      </c>
      <c r="C128">
        <v>0.17324000000000001</v>
      </c>
      <c r="D128">
        <v>-9.869E-2</v>
      </c>
      <c r="E128">
        <v>5.0000000000000002E-5</v>
      </c>
      <c r="F128">
        <v>1.84328</v>
      </c>
      <c r="G128">
        <v>2.0614499999999998</v>
      </c>
      <c r="H128" s="21"/>
      <c r="I128" s="17">
        <f t="shared" si="9"/>
        <v>18.864829396325458</v>
      </c>
      <c r="J128" s="16">
        <f t="shared" si="10"/>
        <v>-18.164829396325459</v>
      </c>
      <c r="K128" s="10">
        <v>105</v>
      </c>
      <c r="L128" s="16">
        <v>1980.8070866141761</v>
      </c>
      <c r="M128" s="16">
        <v>813.87795275590577</v>
      </c>
      <c r="N128" s="16">
        <v>8.174759405074365</v>
      </c>
      <c r="O128" s="16">
        <v>1.8840770020533892</v>
      </c>
      <c r="P128" s="16">
        <v>2.1637203961575455</v>
      </c>
      <c r="Q128" s="16">
        <v>2.7162487556975978E-2</v>
      </c>
      <c r="R128" s="16">
        <v>1.2553603323799427</v>
      </c>
      <c r="S128" s="16">
        <v>19.419680146121959</v>
      </c>
      <c r="T128" s="20" t="s">
        <v>119</v>
      </c>
      <c r="U128" s="10">
        <v>1</v>
      </c>
      <c r="V128" s="20" t="s">
        <v>33</v>
      </c>
      <c r="W128" s="10">
        <v>3</v>
      </c>
      <c r="X128" s="20" t="s">
        <v>33</v>
      </c>
      <c r="Y128" s="10">
        <v>3</v>
      </c>
      <c r="Z128" s="20" t="s">
        <v>124</v>
      </c>
      <c r="AA128" s="15">
        <v>2</v>
      </c>
      <c r="AB128" s="11">
        <v>64.368406134532023</v>
      </c>
      <c r="AC128" s="10">
        <v>32.779505741536283</v>
      </c>
      <c r="AD128" s="19">
        <v>2.8520881239316971</v>
      </c>
      <c r="AE128" s="12">
        <v>188.40770020533893</v>
      </c>
      <c r="AF128" s="10">
        <v>138.03727680593633</v>
      </c>
      <c r="AG128" s="10">
        <v>108.18601980787727</v>
      </c>
      <c r="AH128" s="10">
        <v>231.32408381583622</v>
      </c>
      <c r="AI128" s="10">
        <v>7.9658403583947539</v>
      </c>
      <c r="AJ128" s="10"/>
      <c r="AK128" s="10"/>
      <c r="AL128" s="10"/>
      <c r="AM128" s="10"/>
      <c r="AN128" s="10">
        <v>0.94203850102669462</v>
      </c>
      <c r="AO128" s="10">
        <v>0.79018012201338406</v>
      </c>
      <c r="AP128" s="10">
        <v>1</v>
      </c>
      <c r="AQ128" s="10">
        <v>111.47500000000001</v>
      </c>
      <c r="AR128" s="10"/>
      <c r="AS128" s="10"/>
      <c r="AT128" s="10">
        <v>0.73598060399448817</v>
      </c>
      <c r="AU128" s="10">
        <v>1</v>
      </c>
      <c r="AV128" s="16"/>
      <c r="AW128" s="19">
        <v>20.705591520890447</v>
      </c>
      <c r="AX128" s="1" t="s">
        <v>120</v>
      </c>
      <c r="AY128" s="23">
        <v>18.164829396325501</v>
      </c>
      <c r="AZ128" s="18">
        <v>100</v>
      </c>
      <c r="BA128" s="18">
        <v>0</v>
      </c>
      <c r="BB128" s="18">
        <v>0</v>
      </c>
      <c r="BC128" s="18">
        <v>100</v>
      </c>
      <c r="BD128" s="18">
        <v>0</v>
      </c>
      <c r="BE128" s="18">
        <v>0</v>
      </c>
      <c r="BF128" s="24">
        <v>64.368406134532023</v>
      </c>
      <c r="BG128" s="24">
        <v>32.779505741536283</v>
      </c>
      <c r="BH128" s="24">
        <v>2.8520881239316971</v>
      </c>
      <c r="BI128" s="21"/>
      <c r="BJ128" s="25">
        <f t="shared" ca="1" si="11"/>
        <v>1</v>
      </c>
      <c r="BK128" s="24">
        <f t="shared" ca="1" si="12"/>
        <v>2.8832746946331227</v>
      </c>
      <c r="BL128" s="23">
        <f t="shared" si="13"/>
        <v>2.3150172513918466</v>
      </c>
      <c r="BM128" s="23">
        <f t="shared" ca="1" si="14"/>
        <v>3.4017052023462173</v>
      </c>
      <c r="BN128" s="22">
        <f t="shared" si="15"/>
        <v>3.4242388903154861</v>
      </c>
      <c r="BO128" s="21"/>
      <c r="BP128" s="2"/>
    </row>
    <row r="129" spans="1:68" x14ac:dyDescent="0.2">
      <c r="A129">
        <v>5.8</v>
      </c>
      <c r="B129">
        <v>2.1</v>
      </c>
      <c r="C129">
        <v>0.17301</v>
      </c>
      <c r="D129">
        <v>-9.8979999999999999E-2</v>
      </c>
      <c r="E129">
        <v>8.4999999999999995E-4</v>
      </c>
      <c r="F129">
        <v>1.84005</v>
      </c>
      <c r="G129">
        <v>2.0605500000000001</v>
      </c>
      <c r="H129" s="21"/>
      <c r="I129" s="17">
        <f t="shared" si="9"/>
        <v>19.028871391076112</v>
      </c>
      <c r="J129" s="16">
        <f t="shared" si="10"/>
        <v>-18.328871391076113</v>
      </c>
      <c r="K129" s="10">
        <v>105</v>
      </c>
      <c r="L129" s="16">
        <v>1998.0314960629948</v>
      </c>
      <c r="M129" s="16">
        <v>820.86614173228361</v>
      </c>
      <c r="N129" s="16">
        <v>8.2458442694663141</v>
      </c>
      <c r="O129" s="16">
        <v>1.823129363449691</v>
      </c>
      <c r="P129" s="16">
        <v>2.1058538030748957</v>
      </c>
      <c r="Q129" s="16">
        <v>2.5100413894273629E-2</v>
      </c>
      <c r="R129" s="16">
        <v>1.191935254841664</v>
      </c>
      <c r="S129" s="16">
        <v>19.633641640639212</v>
      </c>
      <c r="T129" s="20" t="s">
        <v>119</v>
      </c>
      <c r="U129" s="10">
        <v>1</v>
      </c>
      <c r="V129" s="20" t="s">
        <v>161</v>
      </c>
      <c r="W129" s="10">
        <v>1</v>
      </c>
      <c r="X129" s="20" t="s">
        <v>33</v>
      </c>
      <c r="Y129" s="10">
        <v>3</v>
      </c>
      <c r="Z129" s="20" t="s">
        <v>124</v>
      </c>
      <c r="AA129" s="15">
        <v>2</v>
      </c>
      <c r="AB129" s="11">
        <v>63.874723662986554</v>
      </c>
      <c r="AC129" s="10">
        <v>33.237390901189087</v>
      </c>
      <c r="AD129" s="19">
        <v>2.8878854358243573</v>
      </c>
      <c r="AE129" s="12">
        <v>182.3129363449691</v>
      </c>
      <c r="AF129" s="10">
        <v>130.21624176981169</v>
      </c>
      <c r="AG129" s="10">
        <v>105.29269015374479</v>
      </c>
      <c r="AH129" s="10">
        <v>234.26326020698531</v>
      </c>
      <c r="AI129" s="10">
        <v>8.3897174442821516</v>
      </c>
      <c r="AJ129" s="10"/>
      <c r="AK129" s="10"/>
      <c r="AL129" s="10"/>
      <c r="AM129" s="10"/>
      <c r="AN129" s="10">
        <v>0.9115646817248455</v>
      </c>
      <c r="AO129" s="10">
        <v>0.7784937571825532</v>
      </c>
      <c r="AP129" s="10">
        <v>1</v>
      </c>
      <c r="AQ129" s="10">
        <v>111.47500000000001</v>
      </c>
      <c r="AR129" s="10"/>
      <c r="AS129" s="10"/>
      <c r="AT129" s="10">
        <v>0.68599417082877212</v>
      </c>
      <c r="AU129" s="10">
        <v>1</v>
      </c>
      <c r="AV129" s="16"/>
      <c r="AW129" s="19">
        <v>19.532436265471752</v>
      </c>
      <c r="AX129" s="1" t="s">
        <v>120</v>
      </c>
      <c r="AY129" s="23">
        <v>18.328871391076099</v>
      </c>
      <c r="AZ129" s="18">
        <v>100</v>
      </c>
      <c r="BA129" s="18">
        <v>0</v>
      </c>
      <c r="BB129" s="18">
        <v>0</v>
      </c>
      <c r="BC129" s="18">
        <v>100</v>
      </c>
      <c r="BD129" s="18">
        <v>0</v>
      </c>
      <c r="BE129" s="18">
        <v>0</v>
      </c>
      <c r="BF129" s="24">
        <v>63.874723662986554</v>
      </c>
      <c r="BG129" s="24">
        <v>33.237390901189087</v>
      </c>
      <c r="BH129" s="24">
        <v>2.8878854358243573</v>
      </c>
      <c r="BI129" s="21"/>
      <c r="BJ129" s="25">
        <f t="shared" ca="1" si="11"/>
        <v>1</v>
      </c>
      <c r="BK129" s="24">
        <f t="shared" ca="1" si="12"/>
        <v>2.6967565082112532</v>
      </c>
      <c r="BL129" s="23">
        <f t="shared" si="13"/>
        <v>2.2677584837186919</v>
      </c>
      <c r="BM129" s="23">
        <f t="shared" ca="1" si="14"/>
        <v>3.4233007805043112</v>
      </c>
      <c r="BN129" s="22">
        <f t="shared" si="15"/>
        <v>3.4265257602485053</v>
      </c>
      <c r="BO129" s="21"/>
      <c r="BP129" s="2"/>
    </row>
    <row r="130" spans="1:68" x14ac:dyDescent="0.2">
      <c r="A130">
        <v>5.85</v>
      </c>
      <c r="B130">
        <v>2.1</v>
      </c>
      <c r="C130">
        <v>0.17427999999999999</v>
      </c>
      <c r="D130">
        <v>-9.7049999999999997E-2</v>
      </c>
      <c r="E130">
        <v>1.9400000000000001E-3</v>
      </c>
      <c r="F130">
        <v>1.8344499999999999</v>
      </c>
      <c r="G130">
        <v>2.0602800000000001</v>
      </c>
      <c r="H130" s="21"/>
      <c r="I130" s="17">
        <f t="shared" si="9"/>
        <v>19.19291338582677</v>
      </c>
      <c r="J130" s="16">
        <f t="shared" si="10"/>
        <v>-18.492913385826771</v>
      </c>
      <c r="K130" s="10">
        <v>105</v>
      </c>
      <c r="L130" s="16">
        <v>2015.255905511814</v>
      </c>
      <c r="M130" s="16">
        <v>827.85433070866168</v>
      </c>
      <c r="N130" s="16">
        <v>8.3169291338582667</v>
      </c>
      <c r="O130" s="16">
        <v>2.1596663244353156</v>
      </c>
      <c r="P130" s="16">
        <v>2.4465886885829486</v>
      </c>
      <c r="Q130" s="16">
        <v>3.8823869649499701E-2</v>
      </c>
      <c r="R130" s="16">
        <v>1.5868572363908984</v>
      </c>
      <c r="S130" s="16">
        <v>19.925164176918965</v>
      </c>
      <c r="T130" s="20" t="s">
        <v>119</v>
      </c>
      <c r="U130" s="10">
        <v>1</v>
      </c>
      <c r="V130" s="20" t="s">
        <v>33</v>
      </c>
      <c r="W130" s="10">
        <v>3</v>
      </c>
      <c r="X130" s="20" t="s">
        <v>33</v>
      </c>
      <c r="Y130" s="10">
        <v>3</v>
      </c>
      <c r="Z130" s="20" t="s">
        <v>124</v>
      </c>
      <c r="AA130" s="15">
        <v>2</v>
      </c>
      <c r="AB130" s="11">
        <v>68.188067772081908</v>
      </c>
      <c r="AC130" s="10">
        <v>29.212207070771186</v>
      </c>
      <c r="AD130" s="19">
        <v>2.5997251571469109</v>
      </c>
      <c r="AE130" s="12">
        <v>215.96663244353158</v>
      </c>
      <c r="AF130" s="10">
        <v>169.28949833259333</v>
      </c>
      <c r="AG130" s="10">
        <v>122.32943442914743</v>
      </c>
      <c r="AH130" s="10">
        <v>238.79797802867722</v>
      </c>
      <c r="AI130" s="10">
        <v>6.3017641226149035</v>
      </c>
      <c r="AJ130" s="10"/>
      <c r="AK130" s="10"/>
      <c r="AL130" s="10"/>
      <c r="AM130" s="10"/>
      <c r="AN130" s="10">
        <v>1.0798331622176578</v>
      </c>
      <c r="AO130" s="10">
        <v>0.87487833552019834</v>
      </c>
      <c r="AP130" s="10">
        <v>1</v>
      </c>
      <c r="AQ130" s="10">
        <v>111.47500000000001</v>
      </c>
      <c r="AR130" s="10"/>
      <c r="AS130" s="10"/>
      <c r="AT130" s="10">
        <v>0.8955075741870574</v>
      </c>
      <c r="AU130" s="10">
        <v>1</v>
      </c>
      <c r="AV130" s="16"/>
      <c r="AW130" s="19">
        <v>25.393424749889</v>
      </c>
      <c r="AX130" s="1" t="s">
        <v>120</v>
      </c>
      <c r="AY130" s="23">
        <v>18.4929133858268</v>
      </c>
      <c r="AZ130" s="18">
        <v>100</v>
      </c>
      <c r="BA130" s="18">
        <v>0</v>
      </c>
      <c r="BB130" s="18">
        <v>0</v>
      </c>
      <c r="BC130" s="18">
        <v>100</v>
      </c>
      <c r="BD130" s="18">
        <v>0</v>
      </c>
      <c r="BE130" s="18">
        <v>0</v>
      </c>
      <c r="BF130" s="24">
        <v>68.188067772081908</v>
      </c>
      <c r="BG130" s="24">
        <v>29.212207070771186</v>
      </c>
      <c r="BH130" s="24">
        <v>2.5997251571469109</v>
      </c>
      <c r="BI130" s="21"/>
      <c r="BJ130" s="25">
        <f t="shared" ca="1" si="11"/>
        <v>1</v>
      </c>
      <c r="BK130" s="24">
        <f t="shared" ca="1" si="12"/>
        <v>3.4763621628825909</v>
      </c>
      <c r="BL130" s="23">
        <f t="shared" si="13"/>
        <v>2.6980492714546318</v>
      </c>
      <c r="BM130" s="23">
        <f t="shared" ca="1" si="14"/>
        <v>3.3621829777641539</v>
      </c>
      <c r="BN130" s="22">
        <f t="shared" si="15"/>
        <v>3.4161076807949771</v>
      </c>
      <c r="BO130" s="21"/>
      <c r="BP130" s="2"/>
    </row>
    <row r="131" spans="1:68" x14ac:dyDescent="0.2">
      <c r="A131">
        <v>5.9</v>
      </c>
      <c r="B131">
        <v>2.1</v>
      </c>
      <c r="C131">
        <v>0.17460000000000001</v>
      </c>
      <c r="D131">
        <v>-9.6640000000000004E-2</v>
      </c>
      <c r="E131">
        <v>5.1999999999999995E-4</v>
      </c>
      <c r="F131">
        <v>1.8338000000000001</v>
      </c>
      <c r="G131">
        <v>2.0592000000000001</v>
      </c>
      <c r="H131" s="21"/>
      <c r="I131" s="17">
        <f t="shared" si="9"/>
        <v>19.356955380577428</v>
      </c>
      <c r="J131" s="16">
        <f t="shared" si="10"/>
        <v>-18.656955380577429</v>
      </c>
      <c r="K131" s="10">
        <v>105</v>
      </c>
      <c r="L131" s="16">
        <v>2032.4803149606332</v>
      </c>
      <c r="M131" s="16">
        <v>834.84251968503975</v>
      </c>
      <c r="N131" s="16">
        <v>8.3880139982502193</v>
      </c>
      <c r="O131" s="16">
        <v>2.2444630390143745</v>
      </c>
      <c r="P131" s="16">
        <v>2.5259165473621468</v>
      </c>
      <c r="Q131" s="16">
        <v>4.1739215172630587E-2</v>
      </c>
      <c r="R131" s="16">
        <v>1.6524384076037464</v>
      </c>
      <c r="S131" s="16">
        <v>19.545382524150845</v>
      </c>
      <c r="T131" s="20" t="s">
        <v>119</v>
      </c>
      <c r="U131" s="10">
        <v>1</v>
      </c>
      <c r="V131" s="20" t="s">
        <v>33</v>
      </c>
      <c r="W131" s="10">
        <v>3</v>
      </c>
      <c r="X131" s="20" t="s">
        <v>33</v>
      </c>
      <c r="Y131" s="10">
        <v>3</v>
      </c>
      <c r="Z131" s="20" t="s">
        <v>124</v>
      </c>
      <c r="AA131" s="15">
        <v>2</v>
      </c>
      <c r="AB131" s="11">
        <v>68.515386617013235</v>
      </c>
      <c r="AC131" s="10">
        <v>28.904937431730744</v>
      </c>
      <c r="AD131" s="19">
        <v>2.5796759512560148</v>
      </c>
      <c r="AE131" s="12">
        <v>224.44630390143743</v>
      </c>
      <c r="AF131" s="10">
        <v>177.60898704492141</v>
      </c>
      <c r="AG131" s="10">
        <v>126.29582736810734</v>
      </c>
      <c r="AH131" s="10">
        <v>229.52300967567004</v>
      </c>
      <c r="AI131" s="10">
        <v>6.0516627754382197</v>
      </c>
      <c r="AJ131" s="10"/>
      <c r="AK131" s="10"/>
      <c r="AL131" s="10"/>
      <c r="AM131" s="10"/>
      <c r="AN131" s="10">
        <v>1.1222315195071872</v>
      </c>
      <c r="AO131" s="10">
        <v>0.89860812856755001</v>
      </c>
      <c r="AP131" s="10">
        <v>1</v>
      </c>
      <c r="AQ131" s="10">
        <v>111.47500000000001</v>
      </c>
      <c r="AR131" s="10"/>
      <c r="AS131" s="10"/>
      <c r="AT131" s="10">
        <v>0.93339393787832492</v>
      </c>
      <c r="AU131" s="10">
        <v>1</v>
      </c>
      <c r="AV131" s="16"/>
      <c r="AW131" s="19">
        <v>26.641348056738209</v>
      </c>
      <c r="AX131" s="1" t="s">
        <v>120</v>
      </c>
      <c r="AY131" s="23">
        <v>18.656955380577401</v>
      </c>
      <c r="AZ131" s="18">
        <v>100</v>
      </c>
      <c r="BA131" s="18">
        <v>0</v>
      </c>
      <c r="BB131" s="18">
        <v>0</v>
      </c>
      <c r="BC131" s="18">
        <v>100</v>
      </c>
      <c r="BD131" s="18">
        <v>0</v>
      </c>
      <c r="BE131" s="18">
        <v>0</v>
      </c>
      <c r="BF131" s="24">
        <v>68.515386617013235</v>
      </c>
      <c r="BG131" s="24">
        <v>28.904937431730744</v>
      </c>
      <c r="BH131" s="24">
        <v>2.5796759512560148</v>
      </c>
      <c r="BI131" s="21"/>
      <c r="BJ131" s="25">
        <f t="shared" ca="1" si="11"/>
        <v>1</v>
      </c>
      <c r="BK131" s="24">
        <f t="shared" ca="1" si="12"/>
        <v>3.6166734546567763</v>
      </c>
      <c r="BL131" s="23">
        <f t="shared" si="13"/>
        <v>2.7647789587474256</v>
      </c>
      <c r="BM131" s="23">
        <f t="shared" ca="1" si="14"/>
        <v>3.3524704439603945</v>
      </c>
      <c r="BN131" s="22">
        <f t="shared" si="15"/>
        <v>3.4108874940099985</v>
      </c>
      <c r="BO131" s="21"/>
      <c r="BP131" s="2"/>
    </row>
    <row r="132" spans="1:68" x14ac:dyDescent="0.2">
      <c r="A132">
        <v>5.95</v>
      </c>
      <c r="B132">
        <v>2.1</v>
      </c>
      <c r="C132">
        <v>0.1741</v>
      </c>
      <c r="D132">
        <v>-9.69E-2</v>
      </c>
      <c r="E132">
        <v>9.8999999999999999E-4</v>
      </c>
      <c r="F132">
        <v>1.8394999999999999</v>
      </c>
      <c r="G132">
        <v>2.0651299999999999</v>
      </c>
      <c r="H132" s="21"/>
      <c r="I132" s="17">
        <f t="shared" si="9"/>
        <v>19.520997375328083</v>
      </c>
      <c r="J132" s="16">
        <f t="shared" si="10"/>
        <v>-18.820997375328083</v>
      </c>
      <c r="K132" s="10">
        <v>105</v>
      </c>
      <c r="L132" s="16">
        <v>2049.704724409452</v>
      </c>
      <c r="M132" s="16">
        <v>841.83070866141759</v>
      </c>
      <c r="N132" s="16">
        <v>8.4590988626421701</v>
      </c>
      <c r="O132" s="16">
        <v>2.1119681724846009</v>
      </c>
      <c r="P132" s="16">
        <v>2.3952317950759889</v>
      </c>
      <c r="Q132" s="16">
        <v>3.9890459475035389E-2</v>
      </c>
      <c r="R132" s="16">
        <v>1.6654112373190946</v>
      </c>
      <c r="S132" s="16">
        <v>19.671084902179729</v>
      </c>
      <c r="T132" s="20" t="s">
        <v>119</v>
      </c>
      <c r="U132" s="10">
        <v>1</v>
      </c>
      <c r="V132" s="20" t="s">
        <v>33</v>
      </c>
      <c r="W132" s="10">
        <v>3</v>
      </c>
      <c r="X132" s="20" t="s">
        <v>33</v>
      </c>
      <c r="Y132" s="10">
        <v>3</v>
      </c>
      <c r="Z132" s="20" t="s">
        <v>124</v>
      </c>
      <c r="AA132" s="15">
        <v>2</v>
      </c>
      <c r="AB132" s="11">
        <v>70.528255679279738</v>
      </c>
      <c r="AC132" s="10">
        <v>27.011966789188506</v>
      </c>
      <c r="AD132" s="19">
        <v>2.4597775315317549</v>
      </c>
      <c r="AE132" s="12">
        <v>211.19681724846009</v>
      </c>
      <c r="AF132" s="10">
        <v>161.22110974956053</v>
      </c>
      <c r="AG132" s="10">
        <v>119.76158975379946</v>
      </c>
      <c r="AH132" s="10">
        <v>230.6465699562012</v>
      </c>
      <c r="AI132" s="10">
        <v>6.0045229525997188</v>
      </c>
      <c r="AJ132" s="10"/>
      <c r="AK132" s="10"/>
      <c r="AL132" s="10"/>
      <c r="AM132" s="10"/>
      <c r="AN132" s="10">
        <v>1.0559840862423004</v>
      </c>
      <c r="AO132" s="10">
        <v>0.87702656109850452</v>
      </c>
      <c r="AP132" s="10">
        <v>1</v>
      </c>
      <c r="AQ132" s="10">
        <v>111.47500000000001</v>
      </c>
      <c r="AR132" s="10"/>
      <c r="AS132" s="10"/>
      <c r="AT132" s="10">
        <v>0.83574077494664789</v>
      </c>
      <c r="AU132" s="10">
        <v>1</v>
      </c>
      <c r="AV132" s="16"/>
      <c r="AW132" s="19">
        <v>24.183166462434077</v>
      </c>
      <c r="AX132" s="1" t="s">
        <v>120</v>
      </c>
      <c r="AY132" s="23">
        <v>18.820997375328101</v>
      </c>
      <c r="AZ132" s="18">
        <v>100</v>
      </c>
      <c r="BA132" s="18">
        <v>0</v>
      </c>
      <c r="BB132" s="18">
        <v>0</v>
      </c>
      <c r="BC132" s="18">
        <v>100</v>
      </c>
      <c r="BD132" s="18">
        <v>0</v>
      </c>
      <c r="BE132" s="18">
        <v>0</v>
      </c>
      <c r="BF132" s="24">
        <v>70.528255679279738</v>
      </c>
      <c r="BG132" s="24">
        <v>27.011966789188506</v>
      </c>
      <c r="BH132" s="24">
        <v>2.4597775315317549</v>
      </c>
      <c r="BI132" s="21"/>
      <c r="BJ132" s="25">
        <f t="shared" ca="1" si="11"/>
        <v>1</v>
      </c>
      <c r="BK132" s="24">
        <f t="shared" ca="1" si="12"/>
        <v>3.2557126243357941</v>
      </c>
      <c r="BL132" s="23">
        <f t="shared" si="13"/>
        <v>2.9109061708154522</v>
      </c>
      <c r="BM132" s="23">
        <f t="shared" ca="1" si="14"/>
        <v>3.4032180809663153</v>
      </c>
      <c r="BN132" s="22">
        <f t="shared" si="15"/>
        <v>3.4332463417496286</v>
      </c>
      <c r="BO132" s="21"/>
      <c r="BP132" s="2"/>
    </row>
    <row r="133" spans="1:68" x14ac:dyDescent="0.2">
      <c r="A133">
        <v>6</v>
      </c>
      <c r="B133">
        <v>2.1</v>
      </c>
      <c r="C133">
        <v>0.17347000000000001</v>
      </c>
      <c r="D133">
        <v>-9.8049999999999998E-2</v>
      </c>
      <c r="E133">
        <v>2.65E-3</v>
      </c>
      <c r="F133">
        <v>1.8281000000000001</v>
      </c>
      <c r="G133">
        <v>2.0596000000000001</v>
      </c>
      <c r="H133" s="21"/>
      <c r="I133" s="17">
        <f t="shared" si="9"/>
        <v>19.685039370078741</v>
      </c>
      <c r="J133" s="16">
        <f t="shared" si="10"/>
        <v>-18.985039370078741</v>
      </c>
      <c r="K133" s="10">
        <v>105</v>
      </c>
      <c r="L133" s="16">
        <v>2066.9291338582711</v>
      </c>
      <c r="M133" s="16">
        <v>848.81889763779566</v>
      </c>
      <c r="N133" s="16">
        <v>8.530183727034121</v>
      </c>
      <c r="O133" s="16">
        <v>1.9450246406570875</v>
      </c>
      <c r="P133" s="16">
        <v>2.2346814327046509</v>
      </c>
      <c r="Q133" s="16">
        <v>3.1713270812595E-2</v>
      </c>
      <c r="R133" s="16">
        <v>1.4191405695894741</v>
      </c>
      <c r="S133" s="16">
        <v>20.115055003303024</v>
      </c>
      <c r="T133" s="20" t="s">
        <v>119</v>
      </c>
      <c r="U133" s="10">
        <v>1</v>
      </c>
      <c r="V133" s="20" t="s">
        <v>33</v>
      </c>
      <c r="W133" s="10">
        <v>3</v>
      </c>
      <c r="X133" s="20" t="s">
        <v>33</v>
      </c>
      <c r="Y133" s="10">
        <v>3</v>
      </c>
      <c r="Z133" s="20" t="s">
        <v>124</v>
      </c>
      <c r="AA133" s="15">
        <v>2</v>
      </c>
      <c r="AB133" s="11">
        <v>67.339800455434826</v>
      </c>
      <c r="AC133" s="10">
        <v>30.007569284824612</v>
      </c>
      <c r="AD133" s="19">
        <v>2.6526302597405635</v>
      </c>
      <c r="AE133" s="12">
        <v>194.50246406570875</v>
      </c>
      <c r="AF133" s="10">
        <v>141.31963126770788</v>
      </c>
      <c r="AG133" s="10">
        <v>111.73407163523254</v>
      </c>
      <c r="AH133" s="10">
        <v>238.31735196896028</v>
      </c>
      <c r="AI133" s="10">
        <v>7.046518304309191</v>
      </c>
      <c r="AJ133" s="10"/>
      <c r="AK133" s="10"/>
      <c r="AL133" s="10"/>
      <c r="AM133" s="10"/>
      <c r="AN133" s="10">
        <v>0.97251232032854373</v>
      </c>
      <c r="AO133" s="10">
        <v>0.83274844188121477</v>
      </c>
      <c r="AP133" s="10">
        <v>1</v>
      </c>
      <c r="AQ133" s="10">
        <v>111.47500000000001</v>
      </c>
      <c r="AR133" s="10"/>
      <c r="AS133" s="10"/>
      <c r="AT133" s="10">
        <v>0.72139846087217863</v>
      </c>
      <c r="AU133" s="10">
        <v>1</v>
      </c>
      <c r="AV133" s="16"/>
      <c r="AW133" s="19">
        <v>21.197944690156181</v>
      </c>
      <c r="AX133" s="1" t="s">
        <v>120</v>
      </c>
      <c r="AY133" s="23">
        <v>18.985039370078699</v>
      </c>
      <c r="AZ133" s="18">
        <v>100</v>
      </c>
      <c r="BA133" s="18">
        <v>0</v>
      </c>
      <c r="BB133" s="18">
        <v>0</v>
      </c>
      <c r="BC133" s="18">
        <v>100</v>
      </c>
      <c r="BD133" s="18">
        <v>0</v>
      </c>
      <c r="BE133" s="18">
        <v>0</v>
      </c>
      <c r="BF133" s="24">
        <v>67.339800455434826</v>
      </c>
      <c r="BG133" s="24">
        <v>30.007569284824612</v>
      </c>
      <c r="BH133" s="24">
        <v>2.6526302597405635</v>
      </c>
      <c r="BI133" s="21"/>
      <c r="BJ133" s="25">
        <f t="shared" ca="1" si="11"/>
        <v>1</v>
      </c>
      <c r="BK133" s="24">
        <f t="shared" ca="1" si="12"/>
        <v>2.8303254536825673</v>
      </c>
      <c r="BL133" s="23">
        <f t="shared" si="13"/>
        <v>2.6400953663034574</v>
      </c>
      <c r="BM133" s="23">
        <f t="shared" ca="1" si="14"/>
        <v>3.4357279599253325</v>
      </c>
      <c r="BN133" s="22">
        <f t="shared" si="15"/>
        <v>3.4322496367096376</v>
      </c>
      <c r="BO133" s="21"/>
      <c r="BP133" s="2"/>
    </row>
    <row r="134" spans="1:68" x14ac:dyDescent="0.2">
      <c r="A134">
        <v>6.05</v>
      </c>
      <c r="B134">
        <v>2.1</v>
      </c>
      <c r="C134">
        <v>0.17355000000000001</v>
      </c>
      <c r="D134">
        <v>-9.7369999999999998E-2</v>
      </c>
      <c r="E134">
        <v>4.1999999999999997E-3</v>
      </c>
      <c r="F134">
        <v>1.8224800000000001</v>
      </c>
      <c r="G134">
        <v>2.0573000000000001</v>
      </c>
      <c r="H134" s="21"/>
      <c r="I134" s="17">
        <f t="shared" si="9"/>
        <v>19.849081364829395</v>
      </c>
      <c r="J134" s="16">
        <f t="shared" si="10"/>
        <v>-19.149081364829396</v>
      </c>
      <c r="K134" s="10">
        <v>105</v>
      </c>
      <c r="L134" s="16">
        <v>2084.1535433070899</v>
      </c>
      <c r="M134" s="16">
        <v>855.8070866141735</v>
      </c>
      <c r="N134" s="16">
        <v>8.60126859142607</v>
      </c>
      <c r="O134" s="16">
        <v>1.9662238193018504</v>
      </c>
      <c r="P134" s="16">
        <v>2.2618501370464452</v>
      </c>
      <c r="Q134" s="16">
        <v>3.6548478021690201E-2</v>
      </c>
      <c r="R134" s="16">
        <v>1.6158664724540817</v>
      </c>
      <c r="S134" s="16">
        <v>20.529605398930194</v>
      </c>
      <c r="T134" s="20" t="s">
        <v>119</v>
      </c>
      <c r="U134" s="10">
        <v>1</v>
      </c>
      <c r="V134" s="20" t="s">
        <v>33</v>
      </c>
      <c r="W134" s="10">
        <v>3</v>
      </c>
      <c r="X134" s="20" t="s">
        <v>33</v>
      </c>
      <c r="Y134" s="10">
        <v>3</v>
      </c>
      <c r="Z134" s="20" t="s">
        <v>124</v>
      </c>
      <c r="AA134" s="15">
        <v>2</v>
      </c>
      <c r="AB134" s="11">
        <v>71.59451730923773</v>
      </c>
      <c r="AC134" s="10">
        <v>26.007651607316348</v>
      </c>
      <c r="AD134" s="19">
        <v>2.3978310834459267</v>
      </c>
      <c r="AE134" s="12">
        <v>196.62238193018504</v>
      </c>
      <c r="AF134" s="10">
        <v>143.50274886975313</v>
      </c>
      <c r="AG134" s="10">
        <v>113.09250685232226</v>
      </c>
      <c r="AH134" s="10">
        <v>245.38292861151342</v>
      </c>
      <c r="AI134" s="10">
        <v>6.1886301686875127</v>
      </c>
      <c r="AJ134" s="10"/>
      <c r="AK134" s="10"/>
      <c r="AL134" s="10"/>
      <c r="AM134" s="10"/>
      <c r="AN134" s="10">
        <v>0.98311190965092521</v>
      </c>
      <c r="AO134" s="10">
        <v>0.85544717882004384</v>
      </c>
      <c r="AP134" s="10">
        <v>1</v>
      </c>
      <c r="AQ134" s="10">
        <v>111.47500000000001</v>
      </c>
      <c r="AR134" s="10"/>
      <c r="AS134" s="10"/>
      <c r="AT134" s="10">
        <v>0.72674406177985396</v>
      </c>
      <c r="AU134" s="10">
        <v>1</v>
      </c>
      <c r="AV134" s="16"/>
      <c r="AW134" s="19">
        <v>21.52541233046297</v>
      </c>
      <c r="AX134" s="1" t="s">
        <v>120</v>
      </c>
      <c r="AY134" s="23">
        <v>19.149081364829399</v>
      </c>
      <c r="AZ134" s="18">
        <v>100</v>
      </c>
      <c r="BA134" s="18">
        <v>0</v>
      </c>
      <c r="BB134" s="18">
        <v>0</v>
      </c>
      <c r="BC134" s="18">
        <v>100</v>
      </c>
      <c r="BD134" s="18">
        <v>0</v>
      </c>
      <c r="BE134" s="18">
        <v>0</v>
      </c>
      <c r="BF134" s="24">
        <v>71.59451730923773</v>
      </c>
      <c r="BG134" s="24">
        <v>26.007651607316348</v>
      </c>
      <c r="BH134" s="24">
        <v>2.3978310834459267</v>
      </c>
      <c r="BI134" s="21"/>
      <c r="BJ134" s="25">
        <f t="shared" ca="1" si="11"/>
        <v>1</v>
      </c>
      <c r="BK134" s="24">
        <f t="shared" ca="1" si="12"/>
        <v>2.8505801937646611</v>
      </c>
      <c r="BL134" s="23">
        <f t="shared" si="13"/>
        <v>2.9963335041274322</v>
      </c>
      <c r="BM134" s="23">
        <f t="shared" ca="1" si="14"/>
        <v>3.4596308423821593</v>
      </c>
      <c r="BN134" s="22">
        <f t="shared" si="15"/>
        <v>3.4503957596723942</v>
      </c>
      <c r="BO134" s="21"/>
      <c r="BP134" s="2"/>
    </row>
    <row r="135" spans="1:68" x14ac:dyDescent="0.2">
      <c r="A135">
        <v>6.1</v>
      </c>
      <c r="B135">
        <v>2</v>
      </c>
      <c r="C135">
        <v>0.17354</v>
      </c>
      <c r="D135">
        <v>-9.5269999999999994E-2</v>
      </c>
      <c r="E135">
        <v>6.2599999999999999E-3</v>
      </c>
      <c r="F135">
        <v>1.82575</v>
      </c>
      <c r="G135">
        <v>2.0611799999999998</v>
      </c>
      <c r="H135" s="21"/>
      <c r="I135" s="17">
        <f t="shared" si="9"/>
        <v>20.01312335958005</v>
      </c>
      <c r="J135" s="16">
        <f t="shared" si="10"/>
        <v>-19.31312335958005</v>
      </c>
      <c r="K135" s="10">
        <v>105</v>
      </c>
      <c r="L135" s="16">
        <v>2101.3779527559086</v>
      </c>
      <c r="M135" s="16">
        <v>862.79527559055134</v>
      </c>
      <c r="N135" s="16">
        <v>8.6723534558180209</v>
      </c>
      <c r="O135" s="16">
        <v>1.9635739219712525</v>
      </c>
      <c r="P135" s="16">
        <v>2.267133931932547</v>
      </c>
      <c r="Q135" s="16">
        <v>5.1480735579190091E-2</v>
      </c>
      <c r="R135" s="16">
        <v>2.2707408174737589</v>
      </c>
      <c r="S135" s="16">
        <v>21.080556247312117</v>
      </c>
      <c r="T135" s="20" t="s">
        <v>33</v>
      </c>
      <c r="U135" s="10">
        <v>3</v>
      </c>
      <c r="V135" s="20" t="s">
        <v>33</v>
      </c>
      <c r="W135" s="10">
        <v>3</v>
      </c>
      <c r="X135" s="20" t="s">
        <v>33</v>
      </c>
      <c r="Y135" s="10">
        <v>3</v>
      </c>
      <c r="Z135" s="20" t="s">
        <v>124</v>
      </c>
      <c r="AA135" s="15">
        <v>2</v>
      </c>
      <c r="AB135" s="11">
        <v>86.519693361559845</v>
      </c>
      <c r="AC135" s="10">
        <v>12.132653078757457</v>
      </c>
      <c r="AD135" s="19">
        <v>1.3476535596826951</v>
      </c>
      <c r="AE135" s="12">
        <v>196.35739219712525</v>
      </c>
      <c r="AF135" s="10">
        <v>143.11117124171699</v>
      </c>
      <c r="AG135" s="10">
        <v>113.35669659662736</v>
      </c>
      <c r="AH135" s="10">
        <v>255.2544574250214</v>
      </c>
      <c r="AI135" s="10">
        <v>4.4038491416757921</v>
      </c>
      <c r="AJ135" s="10"/>
      <c r="AK135" s="10"/>
      <c r="AL135" s="10"/>
      <c r="AM135" s="10"/>
      <c r="AN135" s="10">
        <v>1.9635739219712525</v>
      </c>
      <c r="AO135" s="10">
        <v>0.90246274737074583</v>
      </c>
      <c r="AP135" s="10">
        <v>1</v>
      </c>
      <c r="AQ135" s="10">
        <v>111.47500000000001</v>
      </c>
      <c r="AR135" s="10"/>
      <c r="AS135" s="10"/>
      <c r="AT135" s="10">
        <v>0.71842641168606591</v>
      </c>
      <c r="AU135" s="10">
        <v>1</v>
      </c>
      <c r="AV135" s="16"/>
      <c r="AW135" s="19">
        <v>21.466675686257549</v>
      </c>
      <c r="AX135" s="1" t="s">
        <v>120</v>
      </c>
      <c r="AY135" s="23">
        <v>19.3131233595801</v>
      </c>
      <c r="AZ135" s="18">
        <v>100</v>
      </c>
      <c r="BA135" s="18">
        <v>0</v>
      </c>
      <c r="BB135" s="18">
        <v>0</v>
      </c>
      <c r="BC135" s="18">
        <v>100</v>
      </c>
      <c r="BD135" s="18">
        <v>0</v>
      </c>
      <c r="BE135" s="18">
        <v>0</v>
      </c>
      <c r="BF135" s="24">
        <v>86.519693361559845</v>
      </c>
      <c r="BG135" s="24">
        <v>12.132653078757457</v>
      </c>
      <c r="BH135" s="24">
        <v>1.3476535596826951</v>
      </c>
      <c r="BI135" s="21"/>
      <c r="BJ135" s="25">
        <f t="shared" ca="1" si="11"/>
        <v>1</v>
      </c>
      <c r="BK135" s="24">
        <f t="shared" ca="1" si="12"/>
        <v>2.8197765796109193</v>
      </c>
      <c r="BL135" s="23">
        <f t="shared" si="13"/>
        <v>4.2320645372498067</v>
      </c>
      <c r="BM135" s="23">
        <f t="shared" ca="1" si="14"/>
        <v>3.5396127745099406</v>
      </c>
      <c r="BN135" s="22">
        <f t="shared" si="15"/>
        <v>3.5132361704922719</v>
      </c>
      <c r="BO135" s="21"/>
      <c r="BP135" s="2"/>
    </row>
    <row r="136" spans="1:68" x14ac:dyDescent="0.2">
      <c r="A136">
        <v>6.15</v>
      </c>
      <c r="B136">
        <v>2.1</v>
      </c>
      <c r="C136">
        <v>0.17695</v>
      </c>
      <c r="D136">
        <v>-9.6329999999999999E-2</v>
      </c>
      <c r="E136">
        <v>7.9100000000000004E-3</v>
      </c>
      <c r="F136">
        <v>1.82243</v>
      </c>
      <c r="G136">
        <v>2.0598999999999998</v>
      </c>
      <c r="H136" s="21"/>
      <c r="I136" s="17">
        <f t="shared" si="9"/>
        <v>20.177165354330707</v>
      </c>
      <c r="J136" s="16">
        <f t="shared" si="10"/>
        <v>-19.477165354330708</v>
      </c>
      <c r="K136" s="10">
        <v>105</v>
      </c>
      <c r="L136" s="16">
        <v>2118.6023622047278</v>
      </c>
      <c r="M136" s="16">
        <v>869.78346456692941</v>
      </c>
      <c r="N136" s="16">
        <v>8.7434383202099735</v>
      </c>
      <c r="O136" s="16">
        <v>2.8671889117043108</v>
      </c>
      <c r="P136" s="16">
        <v>3.1771035780527677</v>
      </c>
      <c r="Q136" s="16">
        <v>4.394350081207108E-2</v>
      </c>
      <c r="R136" s="16">
        <v>1.3831308842314751</v>
      </c>
      <c r="S136" s="16">
        <v>21.521851829753945</v>
      </c>
      <c r="T136" s="20" t="s">
        <v>119</v>
      </c>
      <c r="U136" s="10">
        <v>1</v>
      </c>
      <c r="V136" s="20" t="s">
        <v>33</v>
      </c>
      <c r="W136" s="10">
        <v>3</v>
      </c>
      <c r="X136" s="20" t="s">
        <v>33</v>
      </c>
      <c r="Y136" s="10">
        <v>3</v>
      </c>
      <c r="Z136" s="20" t="s">
        <v>33</v>
      </c>
      <c r="AA136" s="15">
        <v>3</v>
      </c>
      <c r="AB136" s="11">
        <v>55.883017065620393</v>
      </c>
      <c r="AC136" s="10">
        <v>40.48830506577692</v>
      </c>
      <c r="AD136" s="19">
        <v>3.6286778686026833</v>
      </c>
      <c r="AE136" s="12">
        <v>286.71889117043105</v>
      </c>
      <c r="AF136" s="10">
        <v>249.15322317063595</v>
      </c>
      <c r="AG136" s="10">
        <v>158.85517890263839</v>
      </c>
      <c r="AH136" s="10">
        <v>262.87022076776168</v>
      </c>
      <c r="AI136" s="10">
        <v>7.2299737602608847</v>
      </c>
      <c r="AJ136" s="10"/>
      <c r="AK136" s="10"/>
      <c r="AL136" s="10"/>
      <c r="AM136" s="10"/>
      <c r="AN136" s="10">
        <v>1.4335944558521554</v>
      </c>
      <c r="AO136" s="10">
        <v>1.0272828397166176</v>
      </c>
      <c r="AP136" s="10">
        <v>1</v>
      </c>
      <c r="AQ136" s="10">
        <v>111.47500000000001</v>
      </c>
      <c r="AR136" s="10"/>
      <c r="AS136" s="10"/>
      <c r="AT136" s="10">
        <v>1.2749476936260187</v>
      </c>
      <c r="AU136" s="10">
        <v>1</v>
      </c>
      <c r="AV136" s="16"/>
      <c r="AW136" s="19">
        <v>37.37298347559539</v>
      </c>
      <c r="AX136" s="1" t="s">
        <v>120</v>
      </c>
      <c r="AY136" s="23">
        <v>19.477165354330701</v>
      </c>
      <c r="AZ136" s="18">
        <v>100</v>
      </c>
      <c r="BA136" s="18">
        <v>0</v>
      </c>
      <c r="BB136" s="18">
        <v>0</v>
      </c>
      <c r="BC136" s="18">
        <v>100</v>
      </c>
      <c r="BD136" s="18">
        <v>0</v>
      </c>
      <c r="BE136" s="18">
        <v>0</v>
      </c>
      <c r="BF136" s="24">
        <v>55.883017065620393</v>
      </c>
      <c r="BG136" s="24">
        <v>40.48830506577692</v>
      </c>
      <c r="BH136" s="24">
        <v>3.6286778686026833</v>
      </c>
      <c r="BI136" s="21"/>
      <c r="BJ136" s="25">
        <f t="shared" ca="1" si="11"/>
        <v>1</v>
      </c>
      <c r="BK136" s="24">
        <f t="shared" ca="1" si="12"/>
        <v>4.8697232891289115</v>
      </c>
      <c r="BL136" s="23">
        <f t="shared" si="13"/>
        <v>2.074957553894023</v>
      </c>
      <c r="BM136" s="23">
        <f t="shared" ca="1" si="14"/>
        <v>3.1787858912086722</v>
      </c>
      <c r="BN136" s="22">
        <f t="shared" si="15"/>
        <v>3.2881059967489294</v>
      </c>
      <c r="BO136" s="21"/>
      <c r="BP136" s="2"/>
    </row>
    <row r="137" spans="1:68" x14ac:dyDescent="0.2">
      <c r="A137">
        <v>6.2</v>
      </c>
      <c r="B137">
        <v>2.1</v>
      </c>
      <c r="C137">
        <v>0.17443</v>
      </c>
      <c r="D137">
        <v>-9.4450000000000006E-2</v>
      </c>
      <c r="E137">
        <v>3.3E-3</v>
      </c>
      <c r="F137">
        <v>1.8202799999999999</v>
      </c>
      <c r="G137">
        <v>2.0628799999999998</v>
      </c>
      <c r="H137" s="21"/>
      <c r="I137" s="17">
        <f t="shared" si="9"/>
        <v>20.341207349081365</v>
      </c>
      <c r="J137" s="16">
        <f t="shared" si="10"/>
        <v>-19.641207349081366</v>
      </c>
      <c r="K137" s="10">
        <v>105</v>
      </c>
      <c r="L137" s="16">
        <v>2135.826771653547</v>
      </c>
      <c r="M137" s="16">
        <v>876.77165354330748</v>
      </c>
      <c r="N137" s="16">
        <v>8.8145231846019243</v>
      </c>
      <c r="O137" s="16">
        <v>2.1994147843942509</v>
      </c>
      <c r="P137" s="16">
        <v>2.4915749259276661</v>
      </c>
      <c r="Q137" s="16">
        <v>5.7311426625451856E-2</v>
      </c>
      <c r="R137" s="16">
        <v>2.3002088369513349</v>
      </c>
      <c r="S137" s="16">
        <v>20.288898717598286</v>
      </c>
      <c r="T137" s="20" t="s">
        <v>33</v>
      </c>
      <c r="U137" s="10">
        <v>3</v>
      </c>
      <c r="V137" s="20" t="s">
        <v>33</v>
      </c>
      <c r="W137" s="10">
        <v>3</v>
      </c>
      <c r="X137" s="20" t="s">
        <v>33</v>
      </c>
      <c r="Y137" s="10">
        <v>3</v>
      </c>
      <c r="Z137" s="20" t="s">
        <v>124</v>
      </c>
      <c r="AA137" s="15">
        <v>2</v>
      </c>
      <c r="AB137" s="11">
        <v>83.776898037976451</v>
      </c>
      <c r="AC137" s="10">
        <v>14.628487375062861</v>
      </c>
      <c r="AD137" s="19">
        <v>1.5946145869606938</v>
      </c>
      <c r="AE137" s="12">
        <v>219.94147843942511</v>
      </c>
      <c r="AF137" s="10">
        <v>167.48959295304638</v>
      </c>
      <c r="AG137" s="10">
        <v>124.5787462963833</v>
      </c>
      <c r="AH137" s="10">
        <v>236.0442966787823</v>
      </c>
      <c r="AI137" s="10">
        <v>4.3474313459528577</v>
      </c>
      <c r="AJ137" s="10"/>
      <c r="AK137" s="10"/>
      <c r="AL137" s="10"/>
      <c r="AM137" s="10"/>
      <c r="AN137" s="10">
        <v>2.1994147843942509</v>
      </c>
      <c r="AO137" s="10">
        <v>0.95493571226233465</v>
      </c>
      <c r="AP137" s="10">
        <v>1</v>
      </c>
      <c r="AQ137" s="10">
        <v>111.47500000000001</v>
      </c>
      <c r="AR137" s="10"/>
      <c r="AS137" s="10"/>
      <c r="AT137" s="10">
        <v>0.83310041041779526</v>
      </c>
      <c r="AU137" s="10">
        <v>1</v>
      </c>
      <c r="AV137" s="16"/>
      <c r="AW137" s="19">
        <v>25.123438942956955</v>
      </c>
      <c r="AX137" s="1" t="s">
        <v>120</v>
      </c>
      <c r="AY137" s="23">
        <v>19.641207349081402</v>
      </c>
      <c r="AZ137" s="18">
        <v>100</v>
      </c>
      <c r="BA137" s="18">
        <v>0</v>
      </c>
      <c r="BB137" s="18">
        <v>0</v>
      </c>
      <c r="BC137" s="18">
        <v>100</v>
      </c>
      <c r="BD137" s="18">
        <v>0</v>
      </c>
      <c r="BE137" s="18">
        <v>0</v>
      </c>
      <c r="BF137" s="24">
        <v>83.776898037976451</v>
      </c>
      <c r="BG137" s="24">
        <v>14.628487375062861</v>
      </c>
      <c r="BH137" s="24">
        <v>1.5946145869606938</v>
      </c>
      <c r="BI137" s="21"/>
      <c r="BJ137" s="25">
        <f t="shared" ca="1" si="11"/>
        <v>1</v>
      </c>
      <c r="BK137" s="24">
        <f t="shared" ca="1" si="12"/>
        <v>3.2475081381735662</v>
      </c>
      <c r="BL137" s="23">
        <f t="shared" si="13"/>
        <v>4.0256356592586107</v>
      </c>
      <c r="BM137" s="23">
        <f t="shared" ca="1" si="14"/>
        <v>3.4759812664310328</v>
      </c>
      <c r="BN137" s="22">
        <f t="shared" si="15"/>
        <v>3.4791876806886943</v>
      </c>
      <c r="BO137" s="21"/>
      <c r="BP137" s="2"/>
    </row>
    <row r="138" spans="1:68" x14ac:dyDescent="0.2">
      <c r="A138">
        <v>6.25</v>
      </c>
      <c r="B138">
        <v>2</v>
      </c>
      <c r="C138">
        <v>0.17630999999999999</v>
      </c>
      <c r="D138">
        <v>-9.7820000000000004E-2</v>
      </c>
      <c r="E138">
        <v>5.47E-3</v>
      </c>
      <c r="F138">
        <v>1.81813</v>
      </c>
      <c r="G138">
        <v>2.06358</v>
      </c>
      <c r="H138" s="21"/>
      <c r="I138" s="17">
        <f t="shared" si="9"/>
        <v>20.50524934383202</v>
      </c>
      <c r="J138" s="16">
        <f t="shared" si="10"/>
        <v>-19.805249343832021</v>
      </c>
      <c r="K138" s="10">
        <v>105</v>
      </c>
      <c r="L138" s="16">
        <v>2153.0511811023657</v>
      </c>
      <c r="M138" s="16">
        <v>883.75984251968532</v>
      </c>
      <c r="N138" s="16">
        <v>8.8856080489938751</v>
      </c>
      <c r="O138" s="16">
        <v>2.6975954825461996</v>
      </c>
      <c r="P138" s="16">
        <v>2.9981129600554586</v>
      </c>
      <c r="Q138" s="16">
        <v>3.3348708545083039E-2</v>
      </c>
      <c r="R138" s="16">
        <v>1.1123232843256901</v>
      </c>
      <c r="S138" s="16">
        <v>20.86926927147633</v>
      </c>
      <c r="T138" s="20" t="s">
        <v>119</v>
      </c>
      <c r="U138" s="10">
        <v>1</v>
      </c>
      <c r="V138" s="20" t="s">
        <v>33</v>
      </c>
      <c r="W138" s="10">
        <v>3</v>
      </c>
      <c r="X138" s="20" t="s">
        <v>33</v>
      </c>
      <c r="Y138" s="10">
        <v>3</v>
      </c>
      <c r="Z138" s="20" t="s">
        <v>33</v>
      </c>
      <c r="AA138" s="15">
        <v>3</v>
      </c>
      <c r="AB138" s="11">
        <v>51.459712899071533</v>
      </c>
      <c r="AC138" s="10">
        <v>44.31852173807107</v>
      </c>
      <c r="AD138" s="19">
        <v>4.2217653628573952</v>
      </c>
      <c r="AE138" s="12">
        <v>269.75954825461997</v>
      </c>
      <c r="AF138" s="10">
        <v>226.0691022946209</v>
      </c>
      <c r="AG138" s="10">
        <v>149.90564800277292</v>
      </c>
      <c r="AH138" s="10">
        <v>246.52103086249625</v>
      </c>
      <c r="AI138" s="10">
        <v>8.9901920969515405</v>
      </c>
      <c r="AJ138" s="10"/>
      <c r="AK138" s="10"/>
      <c r="AL138" s="10"/>
      <c r="AM138" s="10"/>
      <c r="AN138" s="10">
        <v>1.3487977412730998</v>
      </c>
      <c r="AO138" s="10">
        <v>0.97197026118981744</v>
      </c>
      <c r="AP138" s="10">
        <v>1</v>
      </c>
      <c r="AQ138" s="10">
        <v>111.47500000000001</v>
      </c>
      <c r="AR138" s="10"/>
      <c r="AS138" s="10"/>
      <c r="AT138" s="10">
        <v>1.1318807032501839</v>
      </c>
      <c r="AU138" s="10">
        <v>1</v>
      </c>
      <c r="AV138" s="16"/>
      <c r="AW138" s="19">
        <v>33.910365344193139</v>
      </c>
      <c r="AX138" s="1" t="s">
        <v>120</v>
      </c>
      <c r="AY138" s="23">
        <v>19.805249343831999</v>
      </c>
      <c r="AZ138" s="18">
        <v>100</v>
      </c>
      <c r="BA138" s="18">
        <v>0</v>
      </c>
      <c r="BB138" s="18">
        <v>0</v>
      </c>
      <c r="BC138" s="18">
        <v>100</v>
      </c>
      <c r="BD138" s="18">
        <v>0</v>
      </c>
      <c r="BE138" s="18">
        <v>0</v>
      </c>
      <c r="BF138" s="24">
        <v>51.459712899071533</v>
      </c>
      <c r="BG138" s="24">
        <v>44.31852173807107</v>
      </c>
      <c r="BH138" s="24">
        <v>4.2217653628573952</v>
      </c>
      <c r="BI138" s="21"/>
      <c r="BJ138" s="25">
        <f t="shared" ca="1" si="11"/>
        <v>1</v>
      </c>
      <c r="BK138" s="24">
        <f t="shared" ca="1" si="12"/>
        <v>4.3486641439277065</v>
      </c>
      <c r="BL138" s="23">
        <f t="shared" si="13"/>
        <v>1.7354770891154545</v>
      </c>
      <c r="BM138" s="23">
        <f t="shared" ca="1" si="14"/>
        <v>3.1856101415634215</v>
      </c>
      <c r="BN138" s="22">
        <f t="shared" si="15"/>
        <v>3.2732902333126623</v>
      </c>
      <c r="BO138" s="21"/>
      <c r="BP138" s="2"/>
    </row>
    <row r="139" spans="1:68" x14ac:dyDescent="0.2">
      <c r="A139">
        <v>6.3</v>
      </c>
      <c r="B139">
        <v>2.1</v>
      </c>
      <c r="C139">
        <v>0.1774</v>
      </c>
      <c r="D139">
        <v>-9.8089999999999997E-2</v>
      </c>
      <c r="E139">
        <v>2.9999999999999997E-4</v>
      </c>
      <c r="F139">
        <v>1.8162</v>
      </c>
      <c r="G139">
        <v>2.0626000000000002</v>
      </c>
      <c r="H139" s="21"/>
      <c r="I139" s="17">
        <f t="shared" si="9"/>
        <v>20.669291338582674</v>
      </c>
      <c r="J139" s="16">
        <f t="shared" si="10"/>
        <v>-19.969291338582675</v>
      </c>
      <c r="K139" s="10">
        <v>105</v>
      </c>
      <c r="L139" s="16">
        <v>2170.2755905511845</v>
      </c>
      <c r="M139" s="16">
        <v>890.74803149606316</v>
      </c>
      <c r="N139" s="16">
        <v>8.956692913385826</v>
      </c>
      <c r="O139" s="16">
        <v>2.9864342915811095</v>
      </c>
      <c r="P139" s="16">
        <v>3.2670405124105932</v>
      </c>
      <c r="Q139" s="16">
        <v>3.1428846859118821E-2</v>
      </c>
      <c r="R139" s="16">
        <v>0.96199746344525672</v>
      </c>
      <c r="S139" s="16">
        <v>19.486543113158596</v>
      </c>
      <c r="T139" s="20" t="s">
        <v>119</v>
      </c>
      <c r="U139" s="10">
        <v>1</v>
      </c>
      <c r="V139" s="20" t="s">
        <v>33</v>
      </c>
      <c r="W139" s="10">
        <v>3</v>
      </c>
      <c r="X139" s="20" t="s">
        <v>33</v>
      </c>
      <c r="Y139" s="10">
        <v>3</v>
      </c>
      <c r="Z139" s="20" t="s">
        <v>33</v>
      </c>
      <c r="AA139" s="15">
        <v>3</v>
      </c>
      <c r="AB139" s="11">
        <v>45.29012506822162</v>
      </c>
      <c r="AC139" s="10">
        <v>49.346265157728958</v>
      </c>
      <c r="AD139" s="19">
        <v>5.363609774049424</v>
      </c>
      <c r="AE139" s="12">
        <v>298.64342915811096</v>
      </c>
      <c r="AF139" s="10">
        <v>256.6944373100003</v>
      </c>
      <c r="AG139" s="10">
        <v>163.35202562052967</v>
      </c>
      <c r="AH139" s="10">
        <v>216.61406125246845</v>
      </c>
      <c r="AI139" s="10">
        <v>10.39503780413976</v>
      </c>
      <c r="AJ139" s="10"/>
      <c r="AK139" s="10"/>
      <c r="AL139" s="10"/>
      <c r="AM139" s="10"/>
      <c r="AN139" s="10">
        <v>1.4932171457905548</v>
      </c>
      <c r="AO139" s="10">
        <v>1.0142149342161422</v>
      </c>
      <c r="AP139" s="10">
        <v>1</v>
      </c>
      <c r="AQ139" s="10">
        <v>111.47500000000001</v>
      </c>
      <c r="AR139" s="10"/>
      <c r="AS139" s="10"/>
      <c r="AT139" s="10">
        <v>1.2826291543616244</v>
      </c>
      <c r="AU139" s="10">
        <v>1</v>
      </c>
      <c r="AV139" s="16"/>
      <c r="AW139" s="19">
        <v>38.504165596500044</v>
      </c>
      <c r="AX139" s="1" t="s">
        <v>120</v>
      </c>
      <c r="AY139" s="23">
        <v>19.9692913385827</v>
      </c>
      <c r="AZ139" s="18">
        <v>100</v>
      </c>
      <c r="BA139" s="18">
        <v>0</v>
      </c>
      <c r="BB139" s="18">
        <v>0</v>
      </c>
      <c r="BC139" s="18">
        <v>100</v>
      </c>
      <c r="BD139" s="18">
        <v>0</v>
      </c>
      <c r="BE139" s="18">
        <v>0</v>
      </c>
      <c r="BF139" s="24">
        <v>45.29012506822162</v>
      </c>
      <c r="BG139" s="24">
        <v>49.346265157728958</v>
      </c>
      <c r="BH139" s="24">
        <v>5.363609774049424</v>
      </c>
      <c r="BI139" s="21"/>
      <c r="BJ139" s="25">
        <f t="shared" ca="1" si="11"/>
        <v>1</v>
      </c>
      <c r="BK139" s="24">
        <f t="shared" ca="1" si="12"/>
        <v>4.8990346090810171</v>
      </c>
      <c r="BL139" s="23">
        <f t="shared" si="13"/>
        <v>1.4404330042902742</v>
      </c>
      <c r="BM139" s="23">
        <f t="shared" ca="1" si="14"/>
        <v>3.1029064950494836</v>
      </c>
      <c r="BN139" s="22">
        <f t="shared" si="15"/>
        <v>3.2147925037737033</v>
      </c>
      <c r="BO139" s="21"/>
      <c r="BP139" s="2"/>
    </row>
    <row r="140" spans="1:68" x14ac:dyDescent="0.2">
      <c r="A140">
        <v>6.35</v>
      </c>
      <c r="B140">
        <v>2.1</v>
      </c>
      <c r="C140">
        <v>0.17394000000000001</v>
      </c>
      <c r="D140">
        <v>-9.8500000000000004E-2</v>
      </c>
      <c r="E140">
        <v>-4.0200000000000001E-3</v>
      </c>
      <c r="F140">
        <v>1.8175300000000001</v>
      </c>
      <c r="G140">
        <v>2.0640800000000001</v>
      </c>
      <c r="H140" s="21"/>
      <c r="I140" s="17">
        <f t="shared" si="9"/>
        <v>20.833333333333332</v>
      </c>
      <c r="J140" s="16">
        <f t="shared" si="10"/>
        <v>-20.133333333333333</v>
      </c>
      <c r="K140" s="10">
        <v>110</v>
      </c>
      <c r="L140" s="16">
        <v>2188.3202099737568</v>
      </c>
      <c r="M140" s="16">
        <v>898.55643044619444</v>
      </c>
      <c r="N140" s="16">
        <v>9.0277777777777786</v>
      </c>
      <c r="O140" s="16">
        <v>2.0695698151950745</v>
      </c>
      <c r="P140" s="16">
        <v>2.3335383902108968</v>
      </c>
      <c r="Q140" s="16">
        <v>2.8513501335987838E-2</v>
      </c>
      <c r="R140" s="16">
        <v>1.221899817701773</v>
      </c>
      <c r="S140" s="16">
        <v>18.331151042765448</v>
      </c>
      <c r="T140" s="20" t="s">
        <v>119</v>
      </c>
      <c r="U140" s="10">
        <v>1</v>
      </c>
      <c r="V140" s="20" t="s">
        <v>33</v>
      </c>
      <c r="W140" s="10">
        <v>3</v>
      </c>
      <c r="X140" s="20" t="s">
        <v>33</v>
      </c>
      <c r="Y140" s="10">
        <v>3</v>
      </c>
      <c r="Z140" s="20" t="s">
        <v>124</v>
      </c>
      <c r="AA140" s="15">
        <v>2</v>
      </c>
      <c r="AB140" s="11">
        <v>60.843853660847344</v>
      </c>
      <c r="AC140" s="10">
        <v>36.026917773998889</v>
      </c>
      <c r="AD140" s="19">
        <v>3.1292285651537672</v>
      </c>
      <c r="AE140" s="12">
        <v>206.95698151950745</v>
      </c>
      <c r="AF140" s="10">
        <v>139.73000669147808</v>
      </c>
      <c r="AG140" s="10">
        <v>116.67691951054485</v>
      </c>
      <c r="AH140" s="10">
        <v>191.38367859403206</v>
      </c>
      <c r="AI140" s="10">
        <v>8.1839769964190978</v>
      </c>
      <c r="AJ140" s="10"/>
      <c r="AK140" s="10"/>
      <c r="AL140" s="10"/>
      <c r="AM140" s="10"/>
      <c r="AN140" s="10">
        <v>1.0347849075975373</v>
      </c>
      <c r="AO140" s="10">
        <v>0.85995687338256355</v>
      </c>
      <c r="AP140" s="10">
        <v>1</v>
      </c>
      <c r="AQ140" s="10">
        <v>111.47500000000001</v>
      </c>
      <c r="AR140" s="10"/>
      <c r="AS140" s="10"/>
      <c r="AT140" s="10">
        <v>0.6710299681007651</v>
      </c>
      <c r="AU140" s="10">
        <v>1</v>
      </c>
      <c r="AV140" s="16"/>
      <c r="AW140" s="19">
        <v>20.959501003721712</v>
      </c>
      <c r="AX140" s="1" t="s">
        <v>120</v>
      </c>
      <c r="AY140" s="23">
        <v>20.133333333333301</v>
      </c>
      <c r="AZ140" s="18">
        <v>100</v>
      </c>
      <c r="BA140" s="18">
        <v>0</v>
      </c>
      <c r="BB140" s="18">
        <v>0</v>
      </c>
      <c r="BC140" s="18">
        <v>100</v>
      </c>
      <c r="BD140" s="18">
        <v>0</v>
      </c>
      <c r="BE140" s="18">
        <v>0</v>
      </c>
      <c r="BF140" s="24">
        <v>60.843853660847344</v>
      </c>
      <c r="BG140" s="24">
        <v>36.026917773998889</v>
      </c>
      <c r="BH140" s="24">
        <v>3.1292285651537672</v>
      </c>
      <c r="BI140" s="21"/>
      <c r="BJ140" s="25">
        <f t="shared" ca="1" si="11"/>
        <v>1</v>
      </c>
      <c r="BK140" s="24">
        <f t="shared" ca="1" si="12"/>
        <v>2.7585986661039921</v>
      </c>
      <c r="BL140" s="23">
        <f t="shared" si="13"/>
        <v>2.3006294104010383</v>
      </c>
      <c r="BM140" s="23">
        <f t="shared" ca="1" si="14"/>
        <v>3.4174503523130491</v>
      </c>
      <c r="BN140" s="22">
        <f t="shared" si="15"/>
        <v>3.3894380843908558</v>
      </c>
      <c r="BO140" s="21"/>
      <c r="BP140" s="2"/>
    </row>
    <row r="141" spans="1:68" x14ac:dyDescent="0.2">
      <c r="A141">
        <v>6.4</v>
      </c>
      <c r="B141">
        <v>2.1</v>
      </c>
      <c r="C141">
        <v>0.17544999999999999</v>
      </c>
      <c r="D141">
        <v>-9.9449999999999997E-2</v>
      </c>
      <c r="E141">
        <v>-4.0999999999999999E-4</v>
      </c>
      <c r="F141">
        <v>1.81793</v>
      </c>
      <c r="G141">
        <v>2.0694499999999998</v>
      </c>
      <c r="H141" s="21"/>
      <c r="I141" s="17">
        <f t="shared" ref="I141:I204" si="16">IF(A141="(m)",0,A141/0.3048)</f>
        <v>20.99737532808399</v>
      </c>
      <c r="J141" s="16">
        <f t="shared" ref="J141:J204" si="17">$J$7-I141</f>
        <v>-20.297375328083991</v>
      </c>
      <c r="K141" s="10">
        <v>110</v>
      </c>
      <c r="L141" s="16">
        <v>2206.3648293963292</v>
      </c>
      <c r="M141" s="16">
        <v>906.36482939632572</v>
      </c>
      <c r="N141" s="16">
        <v>9.0988626421697276</v>
      </c>
      <c r="O141" s="16">
        <v>2.4697043121149882</v>
      </c>
      <c r="P141" s="16">
        <v>2.7475761050445415</v>
      </c>
      <c r="Q141" s="16">
        <v>2.175843244092843E-2</v>
      </c>
      <c r="R141" s="16">
        <v>0.79191373083278804</v>
      </c>
      <c r="S141" s="16">
        <v>19.296652286774538</v>
      </c>
      <c r="T141" s="20" t="s">
        <v>119</v>
      </c>
      <c r="U141" s="10">
        <v>1</v>
      </c>
      <c r="V141" s="20" t="s">
        <v>161</v>
      </c>
      <c r="W141" s="10">
        <v>1</v>
      </c>
      <c r="X141" s="20" t="s">
        <v>33</v>
      </c>
      <c r="Y141" s="10">
        <v>3</v>
      </c>
      <c r="Z141" s="20" t="s">
        <v>33</v>
      </c>
      <c r="AA141" s="15">
        <v>3</v>
      </c>
      <c r="AB141" s="11">
        <v>46.723134657738875</v>
      </c>
      <c r="AC141" s="10">
        <v>48.216609088306626</v>
      </c>
      <c r="AD141" s="19">
        <v>5.0602562539544955</v>
      </c>
      <c r="AE141" s="12">
        <v>246.97043121149881</v>
      </c>
      <c r="AF141" s="10">
        <v>187.3788778823438</v>
      </c>
      <c r="AG141" s="10">
        <v>137.3788052522271</v>
      </c>
      <c r="AH141" s="10">
        <v>209.78310126044181</v>
      </c>
      <c r="AI141" s="10">
        <v>12.627638100786374</v>
      </c>
      <c r="AJ141" s="10"/>
      <c r="AK141" s="10"/>
      <c r="AL141" s="10"/>
      <c r="AM141" s="10"/>
      <c r="AN141" s="10">
        <v>1.2348521560574941</v>
      </c>
      <c r="AO141" s="10">
        <v>0.89949451746973408</v>
      </c>
      <c r="AP141" s="10">
        <v>1</v>
      </c>
      <c r="AQ141" s="10">
        <v>111.47500000000001</v>
      </c>
      <c r="AR141" s="10"/>
      <c r="AS141" s="10"/>
      <c r="AT141" s="10">
        <v>0.90480205480171905</v>
      </c>
      <c r="AU141" s="10">
        <v>1</v>
      </c>
      <c r="AV141" s="16"/>
      <c r="AW141" s="19">
        <v>28.106831682351572</v>
      </c>
      <c r="AX141" s="1" t="s">
        <v>120</v>
      </c>
      <c r="AY141" s="23">
        <v>20.297375328084001</v>
      </c>
      <c r="AZ141" s="18">
        <v>100</v>
      </c>
      <c r="BA141" s="18">
        <v>0</v>
      </c>
      <c r="BB141" s="18">
        <v>0</v>
      </c>
      <c r="BC141" s="18">
        <v>100</v>
      </c>
      <c r="BD141" s="18">
        <v>0</v>
      </c>
      <c r="BE141" s="18">
        <v>0</v>
      </c>
      <c r="BF141" s="24">
        <v>46.723134657738875</v>
      </c>
      <c r="BG141" s="24">
        <v>48.216609088306626</v>
      </c>
      <c r="BH141" s="24">
        <v>5.0602562539544955</v>
      </c>
      <c r="BI141" s="21"/>
      <c r="BJ141" s="25">
        <f t="shared" ca="1" si="11"/>
        <v>1</v>
      </c>
      <c r="BK141" s="24">
        <f t="shared" ca="1" si="12"/>
        <v>3.6285469978829767</v>
      </c>
      <c r="BL141" s="23">
        <f t="shared" si="13"/>
        <v>1.3231887575745447</v>
      </c>
      <c r="BM141" s="23">
        <f t="shared" ca="1" si="14"/>
        <v>3.2046223665008244</v>
      </c>
      <c r="BN141" s="22">
        <f t="shared" si="15"/>
        <v>3.2546509804844272</v>
      </c>
      <c r="BO141" s="21"/>
      <c r="BP141" s="2"/>
    </row>
    <row r="142" spans="1:68" x14ac:dyDescent="0.2">
      <c r="A142">
        <v>6.45</v>
      </c>
      <c r="B142">
        <v>2.1</v>
      </c>
      <c r="C142">
        <v>0.17399999999999999</v>
      </c>
      <c r="D142">
        <v>-9.8860000000000003E-2</v>
      </c>
      <c r="E142">
        <v>-1.6000000000000001E-3</v>
      </c>
      <c r="F142">
        <v>1.8124</v>
      </c>
      <c r="G142">
        <v>2.0631300000000001</v>
      </c>
      <c r="H142" s="21"/>
      <c r="I142" s="17">
        <f t="shared" si="16"/>
        <v>21.161417322834644</v>
      </c>
      <c r="J142" s="16">
        <f t="shared" si="17"/>
        <v>-20.461417322834645</v>
      </c>
      <c r="K142" s="10">
        <v>110</v>
      </c>
      <c r="L142" s="16">
        <v>2224.4094488189012</v>
      </c>
      <c r="M142" s="16">
        <v>914.17322834645688</v>
      </c>
      <c r="N142" s="16">
        <v>9.1699475065616785</v>
      </c>
      <c r="O142" s="16">
        <v>2.0854691991786414</v>
      </c>
      <c r="P142" s="16">
        <v>2.3587579368956351</v>
      </c>
      <c r="Q142" s="16">
        <v>2.5953685754702156E-2</v>
      </c>
      <c r="R142" s="16">
        <v>1.1003115389135625</v>
      </c>
      <c r="S142" s="16">
        <v>18.978384563680127</v>
      </c>
      <c r="T142" s="20" t="s">
        <v>119</v>
      </c>
      <c r="U142" s="10">
        <v>1</v>
      </c>
      <c r="V142" s="20" t="s">
        <v>161</v>
      </c>
      <c r="W142" s="10">
        <v>1</v>
      </c>
      <c r="X142" s="20" t="s">
        <v>33</v>
      </c>
      <c r="Y142" s="10">
        <v>3</v>
      </c>
      <c r="Z142" s="20" t="s">
        <v>124</v>
      </c>
      <c r="AA142" s="15">
        <v>2</v>
      </c>
      <c r="AB142" s="11">
        <v>58.017521755044008</v>
      </c>
      <c r="AC142" s="10">
        <v>38.587175234051891</v>
      </c>
      <c r="AD142" s="19">
        <v>3.3953030109040983</v>
      </c>
      <c r="AE142" s="12">
        <v>208.54691991786413</v>
      </c>
      <c r="AF142" s="10">
        <v>140.57411578114466</v>
      </c>
      <c r="AG142" s="10">
        <v>117.93789684478176</v>
      </c>
      <c r="AH142" s="10">
        <v>201.77356231786521</v>
      </c>
      <c r="AI142" s="10">
        <v>9.0883351181374579</v>
      </c>
      <c r="AJ142" s="10"/>
      <c r="AK142" s="10"/>
      <c r="AL142" s="10"/>
      <c r="AM142" s="10"/>
      <c r="AN142" s="10">
        <v>1.0427345995893207</v>
      </c>
      <c r="AO142" s="10">
        <v>0.86136239289799121</v>
      </c>
      <c r="AP142" s="10">
        <v>1</v>
      </c>
      <c r="AQ142" s="10">
        <v>111.47500000000001</v>
      </c>
      <c r="AR142" s="10"/>
      <c r="AS142" s="10"/>
      <c r="AT142" s="10">
        <v>0.66304243632787097</v>
      </c>
      <c r="AU142" s="10">
        <v>1</v>
      </c>
      <c r="AV142" s="16"/>
      <c r="AW142" s="19">
        <v>21.086117367171695</v>
      </c>
      <c r="AX142" s="1" t="s">
        <v>120</v>
      </c>
      <c r="AY142" s="23">
        <v>20.461417322834599</v>
      </c>
      <c r="AZ142" s="18">
        <v>100</v>
      </c>
      <c r="BA142" s="18">
        <v>0</v>
      </c>
      <c r="BB142" s="18">
        <v>0</v>
      </c>
      <c r="BC142" s="18">
        <v>100</v>
      </c>
      <c r="BD142" s="18">
        <v>0</v>
      </c>
      <c r="BE142" s="18">
        <v>0</v>
      </c>
      <c r="BF142" s="24">
        <v>58.017521755044008</v>
      </c>
      <c r="BG142" s="24">
        <v>38.587175234051891</v>
      </c>
      <c r="BH142" s="24">
        <v>3.3953030109040983</v>
      </c>
      <c r="BI142" s="21"/>
      <c r="BJ142" s="25">
        <f t="shared" ca="1" si="11"/>
        <v>1</v>
      </c>
      <c r="BK142" s="24">
        <f t="shared" ca="1" si="12"/>
        <v>2.7271706802023323</v>
      </c>
      <c r="BL142" s="23">
        <f t="shared" si="13"/>
        <v>2.0820359287301424</v>
      </c>
      <c r="BM142" s="23">
        <f t="shared" ca="1" si="14"/>
        <v>3.4020358217095841</v>
      </c>
      <c r="BN142" s="22">
        <f t="shared" si="15"/>
        <v>3.3678172454637583</v>
      </c>
      <c r="BO142" s="21"/>
      <c r="BP142" s="2"/>
    </row>
    <row r="143" spans="1:68" x14ac:dyDescent="0.2">
      <c r="A143">
        <v>6.5</v>
      </c>
      <c r="B143">
        <v>0.2</v>
      </c>
      <c r="C143">
        <v>0.17421</v>
      </c>
      <c r="D143">
        <v>-9.7509999999999999E-2</v>
      </c>
      <c r="E143">
        <v>2.3900000000000002E-3</v>
      </c>
      <c r="F143">
        <v>1.8088</v>
      </c>
      <c r="G143">
        <v>2.0653000000000001</v>
      </c>
      <c r="H143" s="21"/>
      <c r="I143" s="17">
        <f t="shared" si="16"/>
        <v>21.325459317585302</v>
      </c>
      <c r="J143" s="16">
        <f t="shared" si="17"/>
        <v>-20.625459317585303</v>
      </c>
      <c r="K143" s="10">
        <v>110</v>
      </c>
      <c r="L143" s="16">
        <v>2242.4540682414736</v>
      </c>
      <c r="M143" s="16">
        <v>921.98162729658816</v>
      </c>
      <c r="N143" s="16">
        <v>9.2410323709536311</v>
      </c>
      <c r="O143" s="16">
        <v>2.1411170431211506</v>
      </c>
      <c r="P143" s="16">
        <v>2.4297724953743733</v>
      </c>
      <c r="Q143" s="16">
        <v>3.5552994184523526E-2</v>
      </c>
      <c r="R143" s="16">
        <v>1.4632231722190767</v>
      </c>
      <c r="S143" s="16">
        <v>20.045517517584916</v>
      </c>
      <c r="T143" s="20" t="s">
        <v>119</v>
      </c>
      <c r="U143" s="10">
        <v>1</v>
      </c>
      <c r="V143" s="20" t="s">
        <v>33</v>
      </c>
      <c r="W143" s="10">
        <v>3</v>
      </c>
      <c r="X143" s="20" t="s">
        <v>33</v>
      </c>
      <c r="Y143" s="10">
        <v>3</v>
      </c>
      <c r="Z143" s="20" t="s">
        <v>124</v>
      </c>
      <c r="AA143" s="15">
        <v>2</v>
      </c>
      <c r="AB143" s="11">
        <v>65.654132681036799</v>
      </c>
      <c r="AC143" s="10">
        <v>31.583177090898573</v>
      </c>
      <c r="AD143" s="19">
        <v>2.7626902280646295</v>
      </c>
      <c r="AE143" s="12">
        <v>214.11170431211508</v>
      </c>
      <c r="AF143" s="10">
        <v>147.86732151849196</v>
      </c>
      <c r="AG143" s="10">
        <v>121.48862476871867</v>
      </c>
      <c r="AH143" s="10">
        <v>222.26369444498644</v>
      </c>
      <c r="AI143" s="10">
        <v>6.8342274711480444</v>
      </c>
      <c r="AJ143" s="10"/>
      <c r="AK143" s="10"/>
      <c r="AL143" s="10"/>
      <c r="AM143" s="10"/>
      <c r="AN143" s="10">
        <v>1.0705585215605753</v>
      </c>
      <c r="AO143" s="10">
        <v>0.90838555673548593</v>
      </c>
      <c r="AP143" s="10">
        <v>1</v>
      </c>
      <c r="AQ143" s="10">
        <v>111.47500000000001</v>
      </c>
      <c r="AR143" s="10"/>
      <c r="AS143" s="10"/>
      <c r="AT143" s="10">
        <v>0.69292196017296515</v>
      </c>
      <c r="AU143" s="10">
        <v>1</v>
      </c>
      <c r="AV143" s="16"/>
      <c r="AW143" s="19">
        <v>22.180098227773794</v>
      </c>
      <c r="AX143" s="1" t="s">
        <v>120</v>
      </c>
      <c r="AY143" s="23">
        <v>20.6254593175853</v>
      </c>
      <c r="AZ143" s="18">
        <v>100</v>
      </c>
      <c r="BA143" s="18">
        <v>0</v>
      </c>
      <c r="BB143" s="18">
        <v>0</v>
      </c>
      <c r="BC143" s="18">
        <v>100</v>
      </c>
      <c r="BD143" s="18">
        <v>0</v>
      </c>
      <c r="BE143" s="18">
        <v>0</v>
      </c>
      <c r="BF143" s="24">
        <v>65.654132681036799</v>
      </c>
      <c r="BG143" s="24">
        <v>31.583177090898573</v>
      </c>
      <c r="BH143" s="24">
        <v>2.7626902280646295</v>
      </c>
      <c r="BI143" s="21"/>
      <c r="BJ143" s="25">
        <f t="shared" ref="BJ143:BJ206" ca="1" si="18">IF((0.381*BM143)+(0.05*(M143/2116.217)-0.15)&lt;1,(0.381*BM143)+(0.05*(M143/2116.217)-0.15),1)</f>
        <v>1</v>
      </c>
      <c r="BK143" s="24">
        <f t="shared" ref="BK143:BK206" ca="1" si="19">((P143-(L143/2000))/1.06)*(1.06/(M143/2000))^BJ143</f>
        <v>2.8385499721735701</v>
      </c>
      <c r="BL143" s="23">
        <f t="shared" ref="BL143:BL206" si="20">(Q143/(P143-(L143/2000)))*100</f>
        <v>2.7169857859170135</v>
      </c>
      <c r="BM143" s="23">
        <f t="shared" ref="BM143:BM206" ca="1" si="21">SQRT(((3.47-LOG(BK143))^2)+((LOG(BL143)+1.22)^2))</f>
        <v>3.4405975464455869</v>
      </c>
      <c r="BN143" s="22">
        <f t="shared" ref="BN143:BN206" si="22">SQRT(((3.47-LOG(P143/1.06))^2)+((LOG(R143)+1.22)^2))</f>
        <v>3.4043457258456504</v>
      </c>
      <c r="BO143" s="21"/>
      <c r="BP143" s="2"/>
    </row>
    <row r="144" spans="1:68" x14ac:dyDescent="0.2">
      <c r="A144">
        <v>6.55</v>
      </c>
      <c r="B144">
        <v>2.1</v>
      </c>
      <c r="C144">
        <v>0.17448</v>
      </c>
      <c r="D144">
        <v>-9.7409999999999997E-2</v>
      </c>
      <c r="E144">
        <v>4.6699999999999997E-3</v>
      </c>
      <c r="F144">
        <v>1.8070299999999999</v>
      </c>
      <c r="G144">
        <v>2.0657299999999998</v>
      </c>
      <c r="H144" s="21"/>
      <c r="I144" s="17">
        <f t="shared" si="16"/>
        <v>21.489501312335957</v>
      </c>
      <c r="J144" s="16">
        <f t="shared" si="17"/>
        <v>-20.789501312335958</v>
      </c>
      <c r="K144" s="10">
        <v>110</v>
      </c>
      <c r="L144" s="16">
        <v>2260.4986876640455</v>
      </c>
      <c r="M144" s="16">
        <v>929.79002624671932</v>
      </c>
      <c r="N144" s="16">
        <v>9.3121172353455801</v>
      </c>
      <c r="O144" s="16">
        <v>2.2126642710472266</v>
      </c>
      <c r="P144" s="16">
        <v>2.5101007030354374</v>
      </c>
      <c r="Q144" s="16">
        <v>3.6264054068214022E-2</v>
      </c>
      <c r="R144" s="16">
        <v>1.4447250671799858</v>
      </c>
      <c r="S144" s="16">
        <v>20.655307776959077</v>
      </c>
      <c r="T144" s="20" t="s">
        <v>119</v>
      </c>
      <c r="U144" s="10">
        <v>1</v>
      </c>
      <c r="V144" s="20" t="s">
        <v>33</v>
      </c>
      <c r="W144" s="10">
        <v>3</v>
      </c>
      <c r="X144" s="20" t="s">
        <v>33</v>
      </c>
      <c r="Y144" s="10">
        <v>3</v>
      </c>
      <c r="Z144" s="20" t="s">
        <v>124</v>
      </c>
      <c r="AA144" s="15">
        <v>2</v>
      </c>
      <c r="AB144" s="11">
        <v>64.433183823190248</v>
      </c>
      <c r="AC144" s="10">
        <v>32.719361394917328</v>
      </c>
      <c r="AD144" s="19">
        <v>2.847454781892425</v>
      </c>
      <c r="AE144" s="12">
        <v>221.26642710472265</v>
      </c>
      <c r="AF144" s="10">
        <v>156.25625068905413</v>
      </c>
      <c r="AG144" s="10">
        <v>125.50503515177186</v>
      </c>
      <c r="AH144" s="10">
        <v>233.34563399890621</v>
      </c>
      <c r="AI144" s="10">
        <v>6.9217321877853086</v>
      </c>
      <c r="AJ144" s="10"/>
      <c r="AK144" s="10"/>
      <c r="AL144" s="10"/>
      <c r="AM144" s="10"/>
      <c r="AN144" s="10">
        <v>1.1063321355236133</v>
      </c>
      <c r="AO144" s="10">
        <v>0.92547414603996725</v>
      </c>
      <c r="AP144" s="10">
        <v>1</v>
      </c>
      <c r="AQ144" s="10">
        <v>111.47500000000001</v>
      </c>
      <c r="AR144" s="10"/>
      <c r="AS144" s="10"/>
      <c r="AT144" s="10">
        <v>0.7277111647668788</v>
      </c>
      <c r="AU144" s="10">
        <v>1</v>
      </c>
      <c r="AV144" s="16"/>
      <c r="AW144" s="19">
        <v>23.438437603358118</v>
      </c>
      <c r="AX144" s="1" t="s">
        <v>120</v>
      </c>
      <c r="AY144" s="23">
        <v>20.789501312336</v>
      </c>
      <c r="AZ144" s="18">
        <v>100</v>
      </c>
      <c r="BA144" s="18">
        <v>0</v>
      </c>
      <c r="BB144" s="18">
        <v>0</v>
      </c>
      <c r="BC144" s="18">
        <v>100</v>
      </c>
      <c r="BD144" s="18">
        <v>0</v>
      </c>
      <c r="BE144" s="18">
        <v>0</v>
      </c>
      <c r="BF144" s="24">
        <v>64.433183823190248</v>
      </c>
      <c r="BG144" s="24">
        <v>32.719361394917328</v>
      </c>
      <c r="BH144" s="24">
        <v>2.847454781892425</v>
      </c>
      <c r="BI144" s="21"/>
      <c r="BJ144" s="25">
        <f t="shared" ca="1" si="18"/>
        <v>1</v>
      </c>
      <c r="BK144" s="24">
        <f t="shared" ca="1" si="19"/>
        <v>2.968092408505298</v>
      </c>
      <c r="BL144" s="23">
        <f t="shared" si="20"/>
        <v>2.6281130809009157</v>
      </c>
      <c r="BM144" s="23">
        <f t="shared" ca="1" si="21"/>
        <v>3.4166612697917706</v>
      </c>
      <c r="BN144" s="22">
        <f t="shared" si="22"/>
        <v>3.3891942574927683</v>
      </c>
      <c r="BO144" s="21"/>
      <c r="BP144" s="2"/>
    </row>
    <row r="145" spans="1:68" x14ac:dyDescent="0.2">
      <c r="A145">
        <v>6.6</v>
      </c>
      <c r="B145">
        <v>2</v>
      </c>
      <c r="C145">
        <v>0.17452000000000001</v>
      </c>
      <c r="D145">
        <v>-9.6619999999999998E-2</v>
      </c>
      <c r="E145">
        <v>1.124E-2</v>
      </c>
      <c r="F145">
        <v>1.8051999999999999</v>
      </c>
      <c r="G145">
        <v>2.06365</v>
      </c>
      <c r="H145" s="21"/>
      <c r="I145" s="17">
        <f t="shared" si="16"/>
        <v>21.653543307086611</v>
      </c>
      <c r="J145" s="16">
        <f t="shared" si="17"/>
        <v>-20.953543307086612</v>
      </c>
      <c r="K145" s="10">
        <v>110</v>
      </c>
      <c r="L145" s="16">
        <v>2278.5433070866175</v>
      </c>
      <c r="M145" s="16">
        <v>937.59842519685049</v>
      </c>
      <c r="N145" s="16">
        <v>9.3832020997375309</v>
      </c>
      <c r="O145" s="16">
        <v>2.2232638603696118</v>
      </c>
      <c r="P145" s="16">
        <v>2.5460033786994325</v>
      </c>
      <c r="Q145" s="16">
        <v>4.1881427149368718E-2</v>
      </c>
      <c r="R145" s="16">
        <v>1.6449871001649212</v>
      </c>
      <c r="S145" s="16">
        <v>22.412466550681998</v>
      </c>
      <c r="T145" s="20" t="s">
        <v>119</v>
      </c>
      <c r="U145" s="10">
        <v>1</v>
      </c>
      <c r="V145" s="20" t="s">
        <v>33</v>
      </c>
      <c r="W145" s="10">
        <v>3</v>
      </c>
      <c r="X145" s="20" t="s">
        <v>33</v>
      </c>
      <c r="Y145" s="10">
        <v>3</v>
      </c>
      <c r="Z145" s="20" t="s">
        <v>124</v>
      </c>
      <c r="AA145" s="15">
        <v>2</v>
      </c>
      <c r="AB145" s="11">
        <v>69.223051649406187</v>
      </c>
      <c r="AC145" s="10">
        <v>28.240022520425597</v>
      </c>
      <c r="AD145" s="19">
        <v>2.5369258301682116</v>
      </c>
      <c r="AE145" s="12">
        <v>222.3263860369612</v>
      </c>
      <c r="AF145" s="10">
        <v>159.41864668349049</v>
      </c>
      <c r="AG145" s="10">
        <v>127.30016893497162</v>
      </c>
      <c r="AH145" s="10">
        <v>268.03058299085762</v>
      </c>
      <c r="AI145" s="10">
        <v>6.0790750267874021</v>
      </c>
      <c r="AJ145" s="10"/>
      <c r="AK145" s="10"/>
      <c r="AL145" s="10"/>
      <c r="AM145" s="10"/>
      <c r="AN145" s="10">
        <v>1.1116319301848059</v>
      </c>
      <c r="AO145" s="10">
        <v>0.95172695666736817</v>
      </c>
      <c r="AP145" s="10">
        <v>1</v>
      </c>
      <c r="AQ145" s="10">
        <v>111.47500000000001</v>
      </c>
      <c r="AR145" s="10"/>
      <c r="AS145" s="10"/>
      <c r="AT145" s="10">
        <v>0.73661402686041688</v>
      </c>
      <c r="AU145" s="10">
        <v>1</v>
      </c>
      <c r="AV145" s="16"/>
      <c r="AW145" s="19">
        <v>23.912797002523572</v>
      </c>
      <c r="AX145" s="1" t="s">
        <v>120</v>
      </c>
      <c r="AY145" s="23">
        <v>20.953543307086601</v>
      </c>
      <c r="AZ145" s="18">
        <v>100</v>
      </c>
      <c r="BA145" s="18">
        <v>0</v>
      </c>
      <c r="BB145" s="18">
        <v>0</v>
      </c>
      <c r="BC145" s="18">
        <v>100</v>
      </c>
      <c r="BD145" s="18">
        <v>0</v>
      </c>
      <c r="BE145" s="18">
        <v>0</v>
      </c>
      <c r="BF145" s="24">
        <v>69.223051649406187</v>
      </c>
      <c r="BG145" s="24">
        <v>28.240022520425597</v>
      </c>
      <c r="BH145" s="24">
        <v>2.5369258301682116</v>
      </c>
      <c r="BI145" s="21"/>
      <c r="BJ145" s="25">
        <f t="shared" ca="1" si="18"/>
        <v>1</v>
      </c>
      <c r="BK145" s="24">
        <f t="shared" ca="1" si="19"/>
        <v>3.0007126448847816</v>
      </c>
      <c r="BL145" s="23">
        <f t="shared" si="20"/>
        <v>2.9772149444287663</v>
      </c>
      <c r="BM145" s="23">
        <f t="shared" ca="1" si="21"/>
        <v>3.4388513638398805</v>
      </c>
      <c r="BN145" s="22">
        <f t="shared" si="22"/>
        <v>3.4069406804904014</v>
      </c>
      <c r="BO145" s="21"/>
      <c r="BP145" s="2"/>
    </row>
    <row r="146" spans="1:68" x14ac:dyDescent="0.2">
      <c r="A146">
        <v>6.65</v>
      </c>
      <c r="B146">
        <v>2.1</v>
      </c>
      <c r="C146">
        <v>0.17427000000000001</v>
      </c>
      <c r="D146">
        <v>-9.6750000000000003E-2</v>
      </c>
      <c r="E146">
        <v>1.338E-2</v>
      </c>
      <c r="F146">
        <v>1.8012999999999999</v>
      </c>
      <c r="G146">
        <v>2.0637300000000001</v>
      </c>
      <c r="H146" s="21"/>
      <c r="I146" s="17">
        <f t="shared" si="16"/>
        <v>21.817585301837269</v>
      </c>
      <c r="J146" s="16">
        <f t="shared" si="17"/>
        <v>-21.11758530183727</v>
      </c>
      <c r="K146" s="10">
        <v>110</v>
      </c>
      <c r="L146" s="16">
        <v>2296.5879265091899</v>
      </c>
      <c r="M146" s="16">
        <v>945.40682414698176</v>
      </c>
      <c r="N146" s="16">
        <v>9.4542869641294836</v>
      </c>
      <c r="O146" s="16">
        <v>2.1570164271047245</v>
      </c>
      <c r="P146" s="16">
        <v>2.4879977422033499</v>
      </c>
      <c r="Q146" s="16">
        <v>4.0957049300571084E-2</v>
      </c>
      <c r="R146" s="16">
        <v>1.6461851474310367</v>
      </c>
      <c r="S146" s="16">
        <v>22.984813548515646</v>
      </c>
      <c r="T146" s="20" t="s">
        <v>119</v>
      </c>
      <c r="U146" s="10">
        <v>1</v>
      </c>
      <c r="V146" s="20" t="s">
        <v>33</v>
      </c>
      <c r="W146" s="10">
        <v>3</v>
      </c>
      <c r="X146" s="20" t="s">
        <v>33</v>
      </c>
      <c r="Y146" s="10">
        <v>3</v>
      </c>
      <c r="Z146" s="20" t="s">
        <v>124</v>
      </c>
      <c r="AA146" s="15">
        <v>2</v>
      </c>
      <c r="AB146" s="11">
        <v>70.233855004308964</v>
      </c>
      <c r="AC146" s="10">
        <v>27.289121836838234</v>
      </c>
      <c r="AD146" s="19">
        <v>2.4770231588527989</v>
      </c>
      <c r="AE146" s="12">
        <v>215.70164271047247</v>
      </c>
      <c r="AF146" s="10">
        <v>151.53300595321178</v>
      </c>
      <c r="AG146" s="10">
        <v>124.3998871101675</v>
      </c>
      <c r="AH146" s="10">
        <v>278.34226116451532</v>
      </c>
      <c r="AI146" s="10">
        <v>6.0746508469023395</v>
      </c>
      <c r="AJ146" s="10"/>
      <c r="AK146" s="10"/>
      <c r="AL146" s="10"/>
      <c r="AM146" s="10"/>
      <c r="AN146" s="10">
        <v>1.0785082135523623</v>
      </c>
      <c r="AO146" s="10">
        <v>0.94498159206124199</v>
      </c>
      <c r="AP146" s="10">
        <v>1</v>
      </c>
      <c r="AQ146" s="10">
        <v>111.47500000000001</v>
      </c>
      <c r="AR146" s="10"/>
      <c r="AS146" s="10"/>
      <c r="AT146" s="10">
        <v>0.69228191042545328</v>
      </c>
      <c r="AU146" s="10">
        <v>1</v>
      </c>
      <c r="AV146" s="16"/>
      <c r="AW146" s="19">
        <v>22.729950892981769</v>
      </c>
      <c r="AX146" s="1" t="s">
        <v>120</v>
      </c>
      <c r="AY146" s="23">
        <v>21.117585301837298</v>
      </c>
      <c r="AZ146" s="18">
        <v>100</v>
      </c>
      <c r="BA146" s="18">
        <v>0</v>
      </c>
      <c r="BB146" s="18">
        <v>0</v>
      </c>
      <c r="BC146" s="18">
        <v>100</v>
      </c>
      <c r="BD146" s="18">
        <v>0</v>
      </c>
      <c r="BE146" s="18">
        <v>0</v>
      </c>
      <c r="BF146" s="24">
        <v>70.233855004308964</v>
      </c>
      <c r="BG146" s="24">
        <v>27.289121836838234</v>
      </c>
      <c r="BH146" s="24">
        <v>2.4770231588527989</v>
      </c>
      <c r="BI146" s="21"/>
      <c r="BJ146" s="25">
        <f t="shared" ca="1" si="18"/>
        <v>1</v>
      </c>
      <c r="BK146" s="24">
        <f t="shared" ca="1" si="19"/>
        <v>2.8341318144335124</v>
      </c>
      <c r="BL146" s="23">
        <f t="shared" si="20"/>
        <v>3.0571720363966914</v>
      </c>
      <c r="BM146" s="23">
        <f t="shared" ca="1" si="21"/>
        <v>3.4661080005140077</v>
      </c>
      <c r="BN146" s="22">
        <f t="shared" si="22"/>
        <v>3.416152480211426</v>
      </c>
      <c r="BO146" s="21"/>
      <c r="BP146" s="2"/>
    </row>
    <row r="147" spans="1:68" x14ac:dyDescent="0.2">
      <c r="A147">
        <v>6.7</v>
      </c>
      <c r="B147">
        <v>2.1</v>
      </c>
      <c r="C147">
        <v>0.17469000000000001</v>
      </c>
      <c r="D147">
        <v>-9.6860000000000002E-2</v>
      </c>
      <c r="E147">
        <v>1.5789999999999998E-2</v>
      </c>
      <c r="F147">
        <v>1.8016000000000001</v>
      </c>
      <c r="G147">
        <v>2.0670500000000001</v>
      </c>
      <c r="H147" s="21"/>
      <c r="I147" s="17">
        <f t="shared" si="16"/>
        <v>21.981627296587927</v>
      </c>
      <c r="J147" s="16">
        <f t="shared" si="17"/>
        <v>-21.281627296587928</v>
      </c>
      <c r="K147" s="10">
        <v>110</v>
      </c>
      <c r="L147" s="16">
        <v>2314.6325459317623</v>
      </c>
      <c r="M147" s="16">
        <v>953.21522309711304</v>
      </c>
      <c r="N147" s="16">
        <v>9.5253718285214362</v>
      </c>
      <c r="O147" s="16">
        <v>2.2683121149897358</v>
      </c>
      <c r="P147" s="16">
        <v>2.6085750797205192</v>
      </c>
      <c r="Q147" s="16">
        <v>4.0174883428511568E-2</v>
      </c>
      <c r="R147" s="16">
        <v>1.5401083810405747</v>
      </c>
      <c r="S147" s="16">
        <v>23.629372550748862</v>
      </c>
      <c r="T147" s="20" t="s">
        <v>119</v>
      </c>
      <c r="U147" s="10">
        <v>1</v>
      </c>
      <c r="V147" s="20" t="s">
        <v>33</v>
      </c>
      <c r="W147" s="10">
        <v>3</v>
      </c>
      <c r="X147" s="20" t="s">
        <v>33</v>
      </c>
      <c r="Y147" s="10">
        <v>3</v>
      </c>
      <c r="Z147" s="20" t="s">
        <v>124</v>
      </c>
      <c r="AA147" s="15">
        <v>2</v>
      </c>
      <c r="AB147" s="11">
        <v>66.487641159196997</v>
      </c>
      <c r="AC147" s="10">
        <v>30.804995483583909</v>
      </c>
      <c r="AD147" s="19">
        <v>2.7073633572190916</v>
      </c>
      <c r="AE147" s="12">
        <v>226.83121149897357</v>
      </c>
      <c r="AF147" s="10">
        <v>164.65712687155096</v>
      </c>
      <c r="AG147" s="10">
        <v>130.42875398602595</v>
      </c>
      <c r="AH147" s="10">
        <v>290.13944342867842</v>
      </c>
      <c r="AI147" s="10">
        <v>6.4930495302178004</v>
      </c>
      <c r="AJ147" s="10"/>
      <c r="AK147" s="10"/>
      <c r="AL147" s="10"/>
      <c r="AM147" s="10"/>
      <c r="AN147" s="10">
        <v>1.1341560574948679</v>
      </c>
      <c r="AO147" s="10">
        <v>0.96291229036878434</v>
      </c>
      <c r="AP147" s="10">
        <v>1</v>
      </c>
      <c r="AQ147" s="10">
        <v>111.47500000000001</v>
      </c>
      <c r="AR147" s="10"/>
      <c r="AS147" s="10"/>
      <c r="AT147" s="10">
        <v>0.74880409091554001</v>
      </c>
      <c r="AU147" s="10">
        <v>1</v>
      </c>
      <c r="AV147" s="16"/>
      <c r="AW147" s="19">
        <v>24.698569030732646</v>
      </c>
      <c r="AX147" s="1" t="s">
        <v>120</v>
      </c>
      <c r="AY147" s="23">
        <v>21.281627296587899</v>
      </c>
      <c r="AZ147" s="18">
        <v>100</v>
      </c>
      <c r="BA147" s="18">
        <v>0</v>
      </c>
      <c r="BB147" s="18">
        <v>0</v>
      </c>
      <c r="BC147" s="18">
        <v>100</v>
      </c>
      <c r="BD147" s="18">
        <v>0</v>
      </c>
      <c r="BE147" s="18">
        <v>0</v>
      </c>
      <c r="BF147" s="24">
        <v>66.487641159196997</v>
      </c>
      <c r="BG147" s="24">
        <v>30.804995483583909</v>
      </c>
      <c r="BH147" s="24">
        <v>2.7073633572190916</v>
      </c>
      <c r="BI147" s="21"/>
      <c r="BJ147" s="25">
        <f t="shared" ca="1" si="18"/>
        <v>1</v>
      </c>
      <c r="BK147" s="24">
        <f t="shared" ca="1" si="19"/>
        <v>3.0449761430358202</v>
      </c>
      <c r="BL147" s="23">
        <f t="shared" si="20"/>
        <v>2.7682783554197488</v>
      </c>
      <c r="BM147" s="23">
        <f t="shared" ca="1" si="21"/>
        <v>3.4178388541071443</v>
      </c>
      <c r="BN147" s="22">
        <f t="shared" si="22"/>
        <v>3.3853864434267948</v>
      </c>
      <c r="BO147" s="21"/>
      <c r="BP147" s="2"/>
    </row>
    <row r="148" spans="1:68" x14ac:dyDescent="0.2">
      <c r="A148">
        <v>6.75</v>
      </c>
      <c r="B148">
        <v>2.1</v>
      </c>
      <c r="C148">
        <v>0.1749</v>
      </c>
      <c r="D148">
        <v>-9.6129999999999993E-2</v>
      </c>
      <c r="E148">
        <v>1.7930000000000001E-2</v>
      </c>
      <c r="F148">
        <v>1.79278</v>
      </c>
      <c r="G148">
        <v>2.06393</v>
      </c>
      <c r="H148" s="21"/>
      <c r="I148" s="17">
        <f t="shared" si="16"/>
        <v>22.145669291338582</v>
      </c>
      <c r="J148" s="16">
        <f t="shared" si="17"/>
        <v>-21.445669291338582</v>
      </c>
      <c r="K148" s="10">
        <v>110</v>
      </c>
      <c r="L148" s="16">
        <v>2332.6771653543342</v>
      </c>
      <c r="M148" s="16">
        <v>961.0236220472442</v>
      </c>
      <c r="N148" s="16">
        <v>9.5964566929133852</v>
      </c>
      <c r="O148" s="16">
        <v>2.3239599589322379</v>
      </c>
      <c r="P148" s="16">
        <v>2.6724647204318259</v>
      </c>
      <c r="Q148" s="16">
        <v>4.5365620579452051E-2</v>
      </c>
      <c r="R148" s="16">
        <v>1.6975199048510439</v>
      </c>
      <c r="S148" s="16">
        <v>24.201719548582506</v>
      </c>
      <c r="T148" s="20" t="s">
        <v>119</v>
      </c>
      <c r="U148" s="10">
        <v>1</v>
      </c>
      <c r="V148" s="20" t="s">
        <v>33</v>
      </c>
      <c r="W148" s="10">
        <v>3</v>
      </c>
      <c r="X148" s="20" t="s">
        <v>33</v>
      </c>
      <c r="Y148" s="10">
        <v>3</v>
      </c>
      <c r="Z148" s="20" t="s">
        <v>124</v>
      </c>
      <c r="AA148" s="15">
        <v>2</v>
      </c>
      <c r="AB148" s="11">
        <v>69.546275836925815</v>
      </c>
      <c r="AC148" s="10">
        <v>27.936085414490975</v>
      </c>
      <c r="AD148" s="19">
        <v>2.5176387485832032</v>
      </c>
      <c r="AE148" s="12">
        <v>232.39599589322378</v>
      </c>
      <c r="AF148" s="10">
        <v>171.11210698920044</v>
      </c>
      <c r="AG148" s="10">
        <v>133.62323602159131</v>
      </c>
      <c r="AH148" s="10">
        <v>300.45112160233617</v>
      </c>
      <c r="AI148" s="10">
        <v>5.8909471231664252</v>
      </c>
      <c r="AJ148" s="10"/>
      <c r="AK148" s="10"/>
      <c r="AL148" s="10"/>
      <c r="AM148" s="10"/>
      <c r="AN148" s="10">
        <v>1.161979979466119</v>
      </c>
      <c r="AO148" s="10">
        <v>0.9912888717380669</v>
      </c>
      <c r="AP148" s="10">
        <v>1</v>
      </c>
      <c r="AQ148" s="10">
        <v>111.47500000000001</v>
      </c>
      <c r="AR148" s="10"/>
      <c r="AS148" s="10"/>
      <c r="AT148" s="10">
        <v>0.77293497385890808</v>
      </c>
      <c r="AU148" s="10">
        <v>1</v>
      </c>
      <c r="AV148" s="16"/>
      <c r="AW148" s="19">
        <v>25.666816048380067</v>
      </c>
      <c r="AX148" s="1" t="s">
        <v>120</v>
      </c>
      <c r="AY148" s="23">
        <v>21.4456692913386</v>
      </c>
      <c r="AZ148" s="18">
        <v>100</v>
      </c>
      <c r="BA148" s="18">
        <v>0</v>
      </c>
      <c r="BB148" s="18">
        <v>0</v>
      </c>
      <c r="BC148" s="18">
        <v>100</v>
      </c>
      <c r="BD148" s="18">
        <v>0</v>
      </c>
      <c r="BE148" s="18">
        <v>0</v>
      </c>
      <c r="BF148" s="24">
        <v>69.546275836925815</v>
      </c>
      <c r="BG148" s="24">
        <v>27.936085414490975</v>
      </c>
      <c r="BH148" s="24">
        <v>2.5176387485832032</v>
      </c>
      <c r="BI148" s="21"/>
      <c r="BJ148" s="25">
        <f t="shared" ca="1" si="18"/>
        <v>1</v>
      </c>
      <c r="BK148" s="24">
        <f t="shared" ca="1" si="19"/>
        <v>3.1344206389978146</v>
      </c>
      <c r="BL148" s="23">
        <f t="shared" si="20"/>
        <v>3.0120731220482879</v>
      </c>
      <c r="BM148" s="23">
        <f t="shared" ca="1" si="21"/>
        <v>3.4248919043937049</v>
      </c>
      <c r="BN148" s="22">
        <f t="shared" si="22"/>
        <v>3.3936711985219845</v>
      </c>
      <c r="BO148" s="21"/>
      <c r="BP148" s="2"/>
    </row>
    <row r="149" spans="1:68" x14ac:dyDescent="0.2">
      <c r="A149">
        <v>6.8</v>
      </c>
      <c r="B149">
        <v>2.1</v>
      </c>
      <c r="C149">
        <v>0.17477000000000001</v>
      </c>
      <c r="D149">
        <v>-9.5390000000000003E-2</v>
      </c>
      <c r="E149">
        <v>2.0150000000000001E-2</v>
      </c>
      <c r="F149">
        <v>1.7913300000000001</v>
      </c>
      <c r="G149">
        <v>2.0645500000000001</v>
      </c>
      <c r="H149" s="21"/>
      <c r="I149" s="17">
        <f t="shared" si="16"/>
        <v>22.309711286089236</v>
      </c>
      <c r="J149" s="16">
        <f t="shared" si="17"/>
        <v>-21.609711286089237</v>
      </c>
      <c r="K149" s="10">
        <v>110</v>
      </c>
      <c r="L149" s="16">
        <v>2350.7217847769061</v>
      </c>
      <c r="M149" s="16">
        <v>968.83202099737537</v>
      </c>
      <c r="N149" s="16">
        <v>9.6675415573053343</v>
      </c>
      <c r="O149" s="16">
        <v>2.289511293634499</v>
      </c>
      <c r="P149" s="16">
        <v>2.6465659564549964</v>
      </c>
      <c r="Q149" s="16">
        <v>5.0627463718761465E-2</v>
      </c>
      <c r="R149" s="16">
        <v>1.9129492539296313</v>
      </c>
      <c r="S149" s="16">
        <v>24.795462695867879</v>
      </c>
      <c r="T149" s="20" t="s">
        <v>119</v>
      </c>
      <c r="U149" s="10">
        <v>1</v>
      </c>
      <c r="V149" s="20" t="s">
        <v>33</v>
      </c>
      <c r="W149" s="10">
        <v>3</v>
      </c>
      <c r="X149" s="20" t="s">
        <v>33</v>
      </c>
      <c r="Y149" s="10">
        <v>3</v>
      </c>
      <c r="Z149" s="20" t="s">
        <v>124</v>
      </c>
      <c r="AA149" s="15">
        <v>2</v>
      </c>
      <c r="AB149" s="11">
        <v>75.082957898515843</v>
      </c>
      <c r="AC149" s="10">
        <v>22.72174586358274</v>
      </c>
      <c r="AD149" s="19">
        <v>2.1952962379014203</v>
      </c>
      <c r="AE149" s="12">
        <v>228.95112936344989</v>
      </c>
      <c r="AF149" s="10">
        <v>167.00374537883394</v>
      </c>
      <c r="AG149" s="10">
        <v>132.32829782274982</v>
      </c>
      <c r="AH149" s="10">
        <v>311.20294913614379</v>
      </c>
      <c r="AI149" s="10">
        <v>5.2275302020990537</v>
      </c>
      <c r="AJ149" s="10"/>
      <c r="AK149" s="10"/>
      <c r="AL149" s="10"/>
      <c r="AM149" s="10"/>
      <c r="AN149" s="10">
        <v>1.1447556468172495</v>
      </c>
      <c r="AO149" s="10">
        <v>1.0064635103789161</v>
      </c>
      <c r="AP149" s="10">
        <v>1</v>
      </c>
      <c r="AQ149" s="10">
        <v>111.47500000000001</v>
      </c>
      <c r="AR149" s="10"/>
      <c r="AS149" s="10"/>
      <c r="AT149" s="10">
        <v>0.74701787802008623</v>
      </c>
      <c r="AU149" s="10">
        <v>1</v>
      </c>
      <c r="AV149" s="16"/>
      <c r="AW149" s="19">
        <v>25.05056180682509</v>
      </c>
      <c r="AX149" s="1" t="s">
        <v>120</v>
      </c>
      <c r="AY149" s="23">
        <v>21.609711286089201</v>
      </c>
      <c r="AZ149" s="18">
        <v>100</v>
      </c>
      <c r="BA149" s="18">
        <v>0</v>
      </c>
      <c r="BB149" s="18">
        <v>0</v>
      </c>
      <c r="BC149" s="18">
        <v>100</v>
      </c>
      <c r="BD149" s="18">
        <v>0</v>
      </c>
      <c r="BE149" s="18">
        <v>0</v>
      </c>
      <c r="BF149" s="24">
        <v>75.082957898515843</v>
      </c>
      <c r="BG149" s="24">
        <v>22.72174586358274</v>
      </c>
      <c r="BH149" s="24">
        <v>2.1952962379014203</v>
      </c>
      <c r="BI149" s="21"/>
      <c r="BJ149" s="25">
        <f t="shared" ca="1" si="18"/>
        <v>1</v>
      </c>
      <c r="BK149" s="24">
        <f t="shared" ca="1" si="19"/>
        <v>3.0370694448187088</v>
      </c>
      <c r="BL149" s="23">
        <f t="shared" si="20"/>
        <v>3.441224133556378</v>
      </c>
      <c r="BM149" s="23">
        <f t="shared" ca="1" si="21"/>
        <v>3.4657563689485698</v>
      </c>
      <c r="BN149" s="22">
        <f t="shared" si="22"/>
        <v>3.4199599751955581</v>
      </c>
      <c r="BO149" s="21"/>
      <c r="BP149" s="2"/>
    </row>
    <row r="150" spans="1:68" x14ac:dyDescent="0.2">
      <c r="A150">
        <v>6.85</v>
      </c>
      <c r="B150">
        <v>2.1</v>
      </c>
      <c r="C150">
        <v>0.17454</v>
      </c>
      <c r="D150">
        <v>-9.5810000000000006E-2</v>
      </c>
      <c r="E150">
        <v>2.1729999999999999E-2</v>
      </c>
      <c r="F150">
        <v>1.7907999999999999</v>
      </c>
      <c r="G150">
        <v>2.0669300000000002</v>
      </c>
      <c r="H150" s="21"/>
      <c r="I150" s="17">
        <f t="shared" si="16"/>
        <v>22.473753280839894</v>
      </c>
      <c r="J150" s="16">
        <f t="shared" si="17"/>
        <v>-21.773753280839895</v>
      </c>
      <c r="K150" s="10">
        <v>110</v>
      </c>
      <c r="L150" s="16">
        <v>2368.7664041994785</v>
      </c>
      <c r="M150" s="16">
        <v>976.64041994750664</v>
      </c>
      <c r="N150" s="16">
        <v>9.7386264216972869</v>
      </c>
      <c r="O150" s="16">
        <v>2.2285636550308006</v>
      </c>
      <c r="P150" s="16">
        <v>2.5917033827553686</v>
      </c>
      <c r="Q150" s="16">
        <v>4.7641012207261468E-2</v>
      </c>
      <c r="R150" s="16">
        <v>1.8382123712248251</v>
      </c>
      <c r="S150" s="16">
        <v>25.218036647539449</v>
      </c>
      <c r="T150" s="20" t="s">
        <v>119</v>
      </c>
      <c r="U150" s="10">
        <v>1</v>
      </c>
      <c r="V150" s="20" t="s">
        <v>33</v>
      </c>
      <c r="W150" s="10">
        <v>3</v>
      </c>
      <c r="X150" s="20" t="s">
        <v>33</v>
      </c>
      <c r="Y150" s="10">
        <v>3</v>
      </c>
      <c r="Z150" s="20" t="s">
        <v>124</v>
      </c>
      <c r="AA150" s="15">
        <v>2</v>
      </c>
      <c r="AB150" s="11">
        <v>74.236828685244234</v>
      </c>
      <c r="AC150" s="10">
        <v>23.518179325864978</v>
      </c>
      <c r="AD150" s="19">
        <v>2.2449919888907952</v>
      </c>
      <c r="AE150" s="12">
        <v>222.85636550308004</v>
      </c>
      <c r="AF150" s="10">
        <v>159.48787674225582</v>
      </c>
      <c r="AG150" s="10">
        <v>129.58516913776845</v>
      </c>
      <c r="AH150" s="10">
        <v>318.43358178875309</v>
      </c>
      <c r="AI150" s="10">
        <v>5.4400678379380443</v>
      </c>
      <c r="AJ150" s="10"/>
      <c r="AK150" s="10"/>
      <c r="AL150" s="10"/>
      <c r="AM150" s="10"/>
      <c r="AN150" s="10">
        <v>1.1142818275154003</v>
      </c>
      <c r="AO150" s="10">
        <v>0.99458773482125051</v>
      </c>
      <c r="AP150" s="10">
        <v>1</v>
      </c>
      <c r="AQ150" s="10">
        <v>111.47500000000001</v>
      </c>
      <c r="AR150" s="10"/>
      <c r="AS150" s="10"/>
      <c r="AT150" s="10">
        <v>0.70572106918083966</v>
      </c>
      <c r="AU150" s="10">
        <v>1</v>
      </c>
      <c r="AV150" s="16"/>
      <c r="AW150" s="19">
        <v>23.923181511338374</v>
      </c>
      <c r="AX150" s="1" t="s">
        <v>120</v>
      </c>
      <c r="AY150" s="23">
        <v>21.773753280839902</v>
      </c>
      <c r="AZ150" s="18">
        <v>100</v>
      </c>
      <c r="BA150" s="18">
        <v>0</v>
      </c>
      <c r="BB150" s="18">
        <v>0</v>
      </c>
      <c r="BC150" s="18">
        <v>100</v>
      </c>
      <c r="BD150" s="18">
        <v>0</v>
      </c>
      <c r="BE150" s="18">
        <v>0</v>
      </c>
      <c r="BF150" s="24">
        <v>74.236828685244234</v>
      </c>
      <c r="BG150" s="24">
        <v>23.518179325864978</v>
      </c>
      <c r="BH150" s="24">
        <v>2.2449919888907952</v>
      </c>
      <c r="BI150" s="21"/>
      <c r="BJ150" s="25">
        <f t="shared" ca="1" si="18"/>
        <v>1</v>
      </c>
      <c r="BK150" s="24">
        <f t="shared" ca="1" si="19"/>
        <v>2.8819617781768057</v>
      </c>
      <c r="BL150" s="23">
        <f t="shared" si="20"/>
        <v>3.3852290944244765</v>
      </c>
      <c r="BM150" s="23">
        <f t="shared" ca="1" si="21"/>
        <v>3.4818149619097341</v>
      </c>
      <c r="BN150" s="22">
        <f t="shared" si="22"/>
        <v>3.42058945476882</v>
      </c>
      <c r="BO150" s="21"/>
      <c r="BP150" s="2"/>
    </row>
    <row r="151" spans="1:68" x14ac:dyDescent="0.2">
      <c r="A151">
        <v>6.9</v>
      </c>
      <c r="B151">
        <v>2.1</v>
      </c>
      <c r="C151">
        <v>0.17433999999999999</v>
      </c>
      <c r="D151">
        <v>-9.6790000000000001E-2</v>
      </c>
      <c r="E151">
        <v>2.2769999999999999E-2</v>
      </c>
      <c r="F151">
        <v>1.792</v>
      </c>
      <c r="G151">
        <v>2.0724</v>
      </c>
      <c r="H151" s="21"/>
      <c r="I151" s="17">
        <f t="shared" si="16"/>
        <v>22.637795275590552</v>
      </c>
      <c r="J151" s="16">
        <f t="shared" si="17"/>
        <v>-21.937795275590553</v>
      </c>
      <c r="K151" s="10">
        <v>110</v>
      </c>
      <c r="L151" s="16">
        <v>2386.8110236220509</v>
      </c>
      <c r="M151" s="16">
        <v>984.44881889763792</v>
      </c>
      <c r="N151" s="16">
        <v>9.8097112860892395</v>
      </c>
      <c r="O151" s="16">
        <v>2.17556570841889</v>
      </c>
      <c r="P151" s="16">
        <v>2.5427107953208208</v>
      </c>
      <c r="Q151" s="16">
        <v>4.0672625347094905E-2</v>
      </c>
      <c r="R151" s="16">
        <v>1.5995773259759622</v>
      </c>
      <c r="S151" s="16">
        <v>25.496186590411874</v>
      </c>
      <c r="T151" s="20" t="s">
        <v>119</v>
      </c>
      <c r="U151" s="10">
        <v>1</v>
      </c>
      <c r="V151" s="20" t="s">
        <v>33</v>
      </c>
      <c r="W151" s="10">
        <v>3</v>
      </c>
      <c r="X151" s="20" t="s">
        <v>33</v>
      </c>
      <c r="Y151" s="10">
        <v>3</v>
      </c>
      <c r="Z151" s="20" t="s">
        <v>124</v>
      </c>
      <c r="AA151" s="15">
        <v>2</v>
      </c>
      <c r="AB151" s="11">
        <v>69.449148506919627</v>
      </c>
      <c r="AC151" s="10">
        <v>28.027431347388514</v>
      </c>
      <c r="AD151" s="19">
        <v>2.5234201456918597</v>
      </c>
      <c r="AE151" s="12">
        <v>217.55657084188903</v>
      </c>
      <c r="AF151" s="10">
        <v>152.66259472509887</v>
      </c>
      <c r="AG151" s="10">
        <v>127.13553976604103</v>
      </c>
      <c r="AH151" s="10">
        <v>322.6932062603513</v>
      </c>
      <c r="AI151" s="10">
        <v>6.2516515066870078</v>
      </c>
      <c r="AJ151" s="10"/>
      <c r="AK151" s="10"/>
      <c r="AL151" s="10"/>
      <c r="AM151" s="10"/>
      <c r="AN151" s="10">
        <v>1.087782854209445</v>
      </c>
      <c r="AO151" s="10">
        <v>0.97112541647010819</v>
      </c>
      <c r="AP151" s="10">
        <v>1</v>
      </c>
      <c r="AQ151" s="10">
        <v>111.47500000000001</v>
      </c>
      <c r="AR151" s="10"/>
      <c r="AS151" s="10"/>
      <c r="AT151" s="10">
        <v>0.66837256536748058</v>
      </c>
      <c r="AU151" s="10">
        <v>1</v>
      </c>
      <c r="AV151" s="16"/>
      <c r="AW151" s="19">
        <v>22.899389208764831</v>
      </c>
      <c r="AX151" s="1" t="s">
        <v>120</v>
      </c>
      <c r="AY151" s="23">
        <v>21.937795275590599</v>
      </c>
      <c r="AZ151" s="18">
        <v>100</v>
      </c>
      <c r="BA151" s="18">
        <v>0</v>
      </c>
      <c r="BB151" s="18">
        <v>0</v>
      </c>
      <c r="BC151" s="18">
        <v>100</v>
      </c>
      <c r="BD151" s="18">
        <v>0</v>
      </c>
      <c r="BE151" s="18">
        <v>0</v>
      </c>
      <c r="BF151" s="24">
        <v>69.449148506919627</v>
      </c>
      <c r="BG151" s="24">
        <v>28.027431347388514</v>
      </c>
      <c r="BH151" s="24">
        <v>2.5234201456918597</v>
      </c>
      <c r="BI151" s="21"/>
      <c r="BJ151" s="25">
        <f t="shared" ca="1" si="18"/>
        <v>1</v>
      </c>
      <c r="BK151" s="24">
        <f t="shared" ca="1" si="19"/>
        <v>2.7412400880742891</v>
      </c>
      <c r="BL151" s="23">
        <f t="shared" si="20"/>
        <v>3.0143382557057659</v>
      </c>
      <c r="BM151" s="23">
        <f t="shared" ca="1" si="21"/>
        <v>3.4757155158268045</v>
      </c>
      <c r="BN151" s="22">
        <f t="shared" si="22"/>
        <v>3.4023441792152131</v>
      </c>
      <c r="BO151" s="21"/>
      <c r="BP151" s="2"/>
    </row>
    <row r="152" spans="1:68" x14ac:dyDescent="0.2">
      <c r="A152">
        <v>6.95</v>
      </c>
      <c r="B152">
        <v>2.1</v>
      </c>
      <c r="C152">
        <v>0.17641000000000001</v>
      </c>
      <c r="D152">
        <v>-9.5699999999999993E-2</v>
      </c>
      <c r="E152">
        <v>2.3800000000000002E-2</v>
      </c>
      <c r="F152">
        <v>1.7844800000000001</v>
      </c>
      <c r="G152">
        <v>2.06873</v>
      </c>
      <c r="H152" s="21"/>
      <c r="I152" s="17">
        <f t="shared" si="16"/>
        <v>22.801837270341206</v>
      </c>
      <c r="J152" s="16">
        <f t="shared" si="17"/>
        <v>-22.101837270341207</v>
      </c>
      <c r="K152" s="10">
        <v>110</v>
      </c>
      <c r="L152" s="16">
        <v>2404.8556430446229</v>
      </c>
      <c r="M152" s="16">
        <v>992.25721784776908</v>
      </c>
      <c r="N152" s="16">
        <v>9.8807961504811885</v>
      </c>
      <c r="O152" s="16">
        <v>2.7240944558521583</v>
      </c>
      <c r="P152" s="16">
        <v>3.0952063888624393</v>
      </c>
      <c r="Q152" s="16">
        <v>4.8423178079321075E-2</v>
      </c>
      <c r="R152" s="16">
        <v>1.5644571636180205</v>
      </c>
      <c r="S152" s="16">
        <v>25.771662014602835</v>
      </c>
      <c r="T152" s="20" t="s">
        <v>119</v>
      </c>
      <c r="U152" s="10">
        <v>1</v>
      </c>
      <c r="V152" s="20" t="s">
        <v>33</v>
      </c>
      <c r="W152" s="10">
        <v>3</v>
      </c>
      <c r="X152" s="20" t="s">
        <v>33</v>
      </c>
      <c r="Y152" s="10">
        <v>3</v>
      </c>
      <c r="Z152" s="20" t="s">
        <v>124</v>
      </c>
      <c r="AA152" s="15">
        <v>2</v>
      </c>
      <c r="AB152" s="11">
        <v>62.159581373226899</v>
      </c>
      <c r="AC152" s="10">
        <v>34.820874490741176</v>
      </c>
      <c r="AD152" s="19">
        <v>3.0195441360319313</v>
      </c>
      <c r="AE152" s="12">
        <v>272.40944558521585</v>
      </c>
      <c r="AF152" s="10">
        <v>216.60062811690273</v>
      </c>
      <c r="AG152" s="10">
        <v>154.76031944312194</v>
      </c>
      <c r="AH152" s="10">
        <v>326.89781206193101</v>
      </c>
      <c r="AI152" s="10">
        <v>6.3919934866568262</v>
      </c>
      <c r="AJ152" s="10"/>
      <c r="AK152" s="10"/>
      <c r="AL152" s="10"/>
      <c r="AM152" s="10"/>
      <c r="AN152" s="10">
        <v>1.3620472279260791</v>
      </c>
      <c r="AO152" s="10">
        <v>1.0787734331009728</v>
      </c>
      <c r="AP152" s="10">
        <v>1</v>
      </c>
      <c r="AQ152" s="10">
        <v>111.47500000000001</v>
      </c>
      <c r="AR152" s="10"/>
      <c r="AS152" s="10"/>
      <c r="AT152" s="10">
        <v>0.95697734556030434</v>
      </c>
      <c r="AU152" s="10">
        <v>1</v>
      </c>
      <c r="AV152" s="16"/>
      <c r="AW152" s="19">
        <v>32.490094217535407</v>
      </c>
      <c r="AX152" s="1" t="s">
        <v>120</v>
      </c>
      <c r="AY152" s="23">
        <v>22.1018372703412</v>
      </c>
      <c r="AZ152" s="18">
        <v>100</v>
      </c>
      <c r="BA152" s="18">
        <v>0</v>
      </c>
      <c r="BB152" s="18">
        <v>0</v>
      </c>
      <c r="BC152" s="18">
        <v>100</v>
      </c>
      <c r="BD152" s="18">
        <v>0</v>
      </c>
      <c r="BE152" s="18">
        <v>0</v>
      </c>
      <c r="BF152" s="24">
        <v>62.159581373226899</v>
      </c>
      <c r="BG152" s="24">
        <v>34.820874490741176</v>
      </c>
      <c r="BH152" s="24">
        <v>3.0195441360319313</v>
      </c>
      <c r="BI152" s="21"/>
      <c r="BJ152" s="25">
        <f t="shared" ca="1" si="18"/>
        <v>1</v>
      </c>
      <c r="BK152" s="24">
        <f t="shared" ca="1" si="19"/>
        <v>3.8150965965168027</v>
      </c>
      <c r="BL152" s="23">
        <f t="shared" si="20"/>
        <v>2.5583118339811346</v>
      </c>
      <c r="BM152" s="23">
        <f t="shared" ca="1" si="21"/>
        <v>3.3156647577754477</v>
      </c>
      <c r="BN152" s="22">
        <f t="shared" si="22"/>
        <v>3.3208648619196497</v>
      </c>
      <c r="BO152" s="21"/>
      <c r="BP152" s="2"/>
    </row>
    <row r="153" spans="1:68" x14ac:dyDescent="0.2">
      <c r="A153">
        <v>7</v>
      </c>
      <c r="B153">
        <v>2</v>
      </c>
      <c r="C153">
        <v>0.17921999999999999</v>
      </c>
      <c r="D153">
        <v>-9.6990000000000007E-2</v>
      </c>
      <c r="E153">
        <v>9.6799999999999994E-3</v>
      </c>
      <c r="F153">
        <v>1.7823500000000001</v>
      </c>
      <c r="G153">
        <v>2.0689000000000002</v>
      </c>
      <c r="H153" s="21"/>
      <c r="I153" s="17">
        <f t="shared" si="16"/>
        <v>22.965879265091861</v>
      </c>
      <c r="J153" s="16">
        <f t="shared" si="17"/>
        <v>-22.265879265091861</v>
      </c>
      <c r="K153" s="10">
        <v>110</v>
      </c>
      <c r="L153" s="16">
        <v>2422.9002624671948</v>
      </c>
      <c r="M153" s="16">
        <v>1000.0656167979002</v>
      </c>
      <c r="N153" s="16">
        <v>9.9518810148731394</v>
      </c>
      <c r="O153" s="16">
        <v>3.4687156057494839</v>
      </c>
      <c r="P153" s="16">
        <v>3.78544708531326</v>
      </c>
      <c r="Q153" s="16">
        <v>3.9250505579713914E-2</v>
      </c>
      <c r="R153" s="16">
        <v>1.0368789919689443</v>
      </c>
      <c r="S153" s="16">
        <v>21.995241636373361</v>
      </c>
      <c r="T153" s="20" t="s">
        <v>119</v>
      </c>
      <c r="U153" s="10">
        <v>1</v>
      </c>
      <c r="V153" s="20" t="s">
        <v>33</v>
      </c>
      <c r="W153" s="10">
        <v>3</v>
      </c>
      <c r="X153" s="20" t="s">
        <v>33</v>
      </c>
      <c r="Y153" s="10">
        <v>3</v>
      </c>
      <c r="Z153" s="20" t="s">
        <v>33</v>
      </c>
      <c r="AA153" s="15">
        <v>3</v>
      </c>
      <c r="AB153" s="11">
        <v>43.062681767868213</v>
      </c>
      <c r="AC153" s="10">
        <v>51.049689781514218</v>
      </c>
      <c r="AD153" s="19">
        <v>5.8876284506175711</v>
      </c>
      <c r="AE153" s="12">
        <v>346.87156057494838</v>
      </c>
      <c r="AF153" s="10">
        <v>296.74396773331858</v>
      </c>
      <c r="AG153" s="10">
        <v>189.27235426566301</v>
      </c>
      <c r="AH153" s="10">
        <v>247.7491327851474</v>
      </c>
      <c r="AI153" s="10">
        <v>9.6443269440832804</v>
      </c>
      <c r="AJ153" s="10"/>
      <c r="AK153" s="10"/>
      <c r="AL153" s="10"/>
      <c r="AM153" s="10"/>
      <c r="AN153" s="10">
        <v>1.7343578028747419</v>
      </c>
      <c r="AO153" s="10">
        <v>1.1709175085028292</v>
      </c>
      <c r="AP153" s="10">
        <v>1</v>
      </c>
      <c r="AQ153" s="10">
        <v>111.47500000000001</v>
      </c>
      <c r="AR153" s="10"/>
      <c r="AS153" s="10"/>
      <c r="AT153" s="10">
        <v>1.3208344922471684</v>
      </c>
      <c r="AU153" s="10">
        <v>1</v>
      </c>
      <c r="AV153" s="16"/>
      <c r="AW153" s="19">
        <v>44.511595159997782</v>
      </c>
      <c r="AX153" s="1" t="s">
        <v>120</v>
      </c>
      <c r="AY153" s="23">
        <v>22.2658792650919</v>
      </c>
      <c r="AZ153" s="18">
        <v>100</v>
      </c>
      <c r="BA153" s="18">
        <v>0</v>
      </c>
      <c r="BB153" s="18">
        <v>0</v>
      </c>
      <c r="BC153" s="18">
        <v>100</v>
      </c>
      <c r="BD153" s="18">
        <v>0</v>
      </c>
      <c r="BE153" s="18">
        <v>0</v>
      </c>
      <c r="BF153" s="24">
        <v>43.062681767868213</v>
      </c>
      <c r="BG153" s="24">
        <v>51.049689781514218</v>
      </c>
      <c r="BH153" s="24">
        <v>5.8876284506175711</v>
      </c>
      <c r="BI153" s="21"/>
      <c r="BJ153" s="25">
        <f t="shared" ca="1" si="18"/>
        <v>1</v>
      </c>
      <c r="BK153" s="24">
        <f t="shared" ca="1" si="19"/>
        <v>5.1476561354470247</v>
      </c>
      <c r="BL153" s="23">
        <f t="shared" si="20"/>
        <v>1.5248854711154078</v>
      </c>
      <c r="BM153" s="23">
        <f t="shared" ca="1" si="21"/>
        <v>3.0948009158415402</v>
      </c>
      <c r="BN153" s="22">
        <f t="shared" si="22"/>
        <v>3.1681246350075347</v>
      </c>
      <c r="BO153" s="21"/>
      <c r="BP153" s="2"/>
    </row>
    <row r="154" spans="1:68" x14ac:dyDescent="0.2">
      <c r="A154">
        <v>7.05</v>
      </c>
      <c r="B154">
        <v>2.1</v>
      </c>
      <c r="C154">
        <v>0.17624000000000001</v>
      </c>
      <c r="D154">
        <v>-9.7470000000000001E-2</v>
      </c>
      <c r="E154">
        <v>-1.34E-3</v>
      </c>
      <c r="F154">
        <v>1.7799</v>
      </c>
      <c r="G154">
        <v>2.06765</v>
      </c>
      <c r="H154" s="21"/>
      <c r="I154" s="17">
        <f t="shared" si="16"/>
        <v>23.129921259842519</v>
      </c>
      <c r="J154" s="16">
        <f t="shared" si="17"/>
        <v>-22.429921259842519</v>
      </c>
      <c r="K154" s="10">
        <v>110</v>
      </c>
      <c r="L154" s="16">
        <v>2440.9448818897672</v>
      </c>
      <c r="M154" s="16">
        <v>1007.8740157480315</v>
      </c>
      <c r="N154" s="16">
        <v>10.022965879265092</v>
      </c>
      <c r="O154" s="16">
        <v>2.6790462012320346</v>
      </c>
      <c r="P154" s="16">
        <v>2.953336278743369</v>
      </c>
      <c r="Q154" s="16">
        <v>3.5837418137999705E-2</v>
      </c>
      <c r="R154" s="16">
        <v>1.2134553858949093</v>
      </c>
      <c r="S154" s="16">
        <v>19.047922049398238</v>
      </c>
      <c r="T154" s="20" t="s">
        <v>119</v>
      </c>
      <c r="U154" s="10">
        <v>1</v>
      </c>
      <c r="V154" s="20" t="s">
        <v>33</v>
      </c>
      <c r="W154" s="10">
        <v>3</v>
      </c>
      <c r="X154" s="20" t="s">
        <v>33</v>
      </c>
      <c r="Y154" s="10">
        <v>3</v>
      </c>
      <c r="Z154" s="20" t="s">
        <v>33</v>
      </c>
      <c r="AA154" s="15">
        <v>3</v>
      </c>
      <c r="AB154" s="11">
        <v>53.657474865947243</v>
      </c>
      <c r="AC154" s="10">
        <v>42.43556102446771</v>
      </c>
      <c r="AD154" s="19">
        <v>3.9069641095850471</v>
      </c>
      <c r="AE154" s="12">
        <v>267.90462012320347</v>
      </c>
      <c r="AF154" s="10">
        <v>197.7871305237683</v>
      </c>
      <c r="AG154" s="10">
        <v>147.66681393716846</v>
      </c>
      <c r="AH154" s="10">
        <v>185.65624121416758</v>
      </c>
      <c r="AI154" s="10">
        <v>8.2409292638518519</v>
      </c>
      <c r="AJ154" s="10"/>
      <c r="AK154" s="10"/>
      <c r="AL154" s="10"/>
      <c r="AM154" s="10"/>
      <c r="AN154" s="10">
        <v>1.3395231006160173</v>
      </c>
      <c r="AO154" s="10">
        <v>1.0253761374238082</v>
      </c>
      <c r="AP154" s="10">
        <v>1</v>
      </c>
      <c r="AQ154" s="10">
        <v>111.47500000000001</v>
      </c>
      <c r="AR154" s="10"/>
      <c r="AS154" s="10"/>
      <c r="AT154" s="10">
        <v>0.85560273637521089</v>
      </c>
      <c r="AU154" s="10">
        <v>1</v>
      </c>
      <c r="AV154" s="16"/>
      <c r="AW154" s="19">
        <v>29.668069578565245</v>
      </c>
      <c r="AX154" s="1" t="s">
        <v>120</v>
      </c>
      <c r="AY154" s="23">
        <v>22.429921259842502</v>
      </c>
      <c r="AZ154" s="18">
        <v>100</v>
      </c>
      <c r="BA154" s="18">
        <v>0</v>
      </c>
      <c r="BB154" s="18">
        <v>0</v>
      </c>
      <c r="BC154" s="18">
        <v>100</v>
      </c>
      <c r="BD154" s="18">
        <v>0</v>
      </c>
      <c r="BE154" s="18">
        <v>0</v>
      </c>
      <c r="BF154" s="24">
        <v>53.657474865947243</v>
      </c>
      <c r="BG154" s="24">
        <v>42.43556102446771</v>
      </c>
      <c r="BH154" s="24">
        <v>3.9069641095850471</v>
      </c>
      <c r="BI154" s="21"/>
      <c r="BJ154" s="25">
        <f t="shared" ca="1" si="18"/>
        <v>1</v>
      </c>
      <c r="BK154" s="24">
        <f t="shared" ca="1" si="19"/>
        <v>3.4386516781313694</v>
      </c>
      <c r="BL154" s="23">
        <f t="shared" si="20"/>
        <v>2.0681035264449461</v>
      </c>
      <c r="BM154" s="23">
        <f t="shared" ca="1" si="21"/>
        <v>3.3112022724463146</v>
      </c>
      <c r="BN154" s="22">
        <f t="shared" si="22"/>
        <v>3.2940947989681058</v>
      </c>
      <c r="BO154" s="21"/>
      <c r="BP154" s="2"/>
    </row>
    <row r="155" spans="1:68" x14ac:dyDescent="0.2">
      <c r="A155">
        <v>7.1</v>
      </c>
      <c r="B155">
        <v>2.1</v>
      </c>
      <c r="C155">
        <v>0.17643</v>
      </c>
      <c r="D155">
        <v>-9.962E-2</v>
      </c>
      <c r="E155">
        <v>3.6800000000000001E-3</v>
      </c>
      <c r="F155">
        <v>1.7794300000000001</v>
      </c>
      <c r="G155">
        <v>2.0684999999999998</v>
      </c>
      <c r="H155" s="21"/>
      <c r="I155" s="17">
        <f t="shared" si="16"/>
        <v>23.293963254593173</v>
      </c>
      <c r="J155" s="16">
        <f t="shared" si="17"/>
        <v>-22.593963254593174</v>
      </c>
      <c r="K155" s="10">
        <v>110</v>
      </c>
      <c r="L155" s="16">
        <v>2458.9895013123391</v>
      </c>
      <c r="M155" s="16">
        <v>1015.6824146981627</v>
      </c>
      <c r="N155" s="16">
        <v>10.094050743657043</v>
      </c>
      <c r="O155" s="16">
        <v>2.7293942505133475</v>
      </c>
      <c r="P155" s="16">
        <v>3.0230178886692607</v>
      </c>
      <c r="Q155" s="16">
        <v>2.0549630638654604E-2</v>
      </c>
      <c r="R155" s="16">
        <v>0.67977204884158327</v>
      </c>
      <c r="S155" s="16">
        <v>20.390530427493982</v>
      </c>
      <c r="T155" s="20" t="s">
        <v>119</v>
      </c>
      <c r="U155" s="10">
        <v>1</v>
      </c>
      <c r="V155" s="20" t="s">
        <v>161</v>
      </c>
      <c r="W155" s="10">
        <v>1</v>
      </c>
      <c r="X155" s="20" t="s">
        <v>33</v>
      </c>
      <c r="Y155" s="10">
        <v>3</v>
      </c>
      <c r="Z155" s="20" t="s">
        <v>33</v>
      </c>
      <c r="AA155" s="15">
        <v>3</v>
      </c>
      <c r="AB155" s="11">
        <v>41.824204727685533</v>
      </c>
      <c r="AC155" s="10">
        <v>51.966917456482115</v>
      </c>
      <c r="AD155" s="19">
        <v>6.2088778158323539</v>
      </c>
      <c r="AE155" s="12">
        <v>272.93942505133475</v>
      </c>
      <c r="AF155" s="10">
        <v>204.92351878431015</v>
      </c>
      <c r="AG155" s="10">
        <v>151.15089443346304</v>
      </c>
      <c r="AH155" s="10">
        <v>211.81329635321703</v>
      </c>
      <c r="AI155" s="10">
        <v>14.710813745639076</v>
      </c>
      <c r="AJ155" s="10"/>
      <c r="AK155" s="10"/>
      <c r="AL155" s="10"/>
      <c r="AM155" s="10"/>
      <c r="AN155" s="10">
        <v>1.3646971252566737</v>
      </c>
      <c r="AO155" s="10">
        <v>0.98238841780225372</v>
      </c>
      <c r="AP155" s="10">
        <v>1</v>
      </c>
      <c r="AQ155" s="10">
        <v>111.47500000000001</v>
      </c>
      <c r="AR155" s="10"/>
      <c r="AS155" s="10"/>
      <c r="AT155" s="10">
        <v>0.88080625629825426</v>
      </c>
      <c r="AU155" s="10">
        <v>1</v>
      </c>
      <c r="AV155" s="16"/>
      <c r="AW155" s="19">
        <v>30.738527817646521</v>
      </c>
      <c r="AX155" s="1" t="s">
        <v>120</v>
      </c>
      <c r="AY155" s="23">
        <v>22.593963254593199</v>
      </c>
      <c r="AZ155" s="18">
        <v>100</v>
      </c>
      <c r="BA155" s="18">
        <v>0</v>
      </c>
      <c r="BB155" s="18">
        <v>0</v>
      </c>
      <c r="BC155" s="18">
        <v>100</v>
      </c>
      <c r="BD155" s="18">
        <v>0</v>
      </c>
      <c r="BE155" s="18">
        <v>0</v>
      </c>
      <c r="BF155" s="24">
        <v>41.824204727685533</v>
      </c>
      <c r="BG155" s="24">
        <v>51.966917456482115</v>
      </c>
      <c r="BH155" s="24">
        <v>6.2088778158323539</v>
      </c>
      <c r="BI155" s="21"/>
      <c r="BJ155" s="25">
        <f t="shared" ca="1" si="18"/>
        <v>1</v>
      </c>
      <c r="BK155" s="24">
        <f t="shared" ca="1" si="19"/>
        <v>3.5316612989624026</v>
      </c>
      <c r="BL155" s="23">
        <f t="shared" si="20"/>
        <v>1.1457689172284662</v>
      </c>
      <c r="BM155" s="23">
        <f t="shared" ca="1" si="21"/>
        <v>3.1897171791035963</v>
      </c>
      <c r="BN155" s="22">
        <f t="shared" si="22"/>
        <v>3.1932554522369618</v>
      </c>
      <c r="BO155" s="21"/>
      <c r="BP155" s="2"/>
    </row>
    <row r="156" spans="1:68" x14ac:dyDescent="0.2">
      <c r="A156">
        <v>7.15</v>
      </c>
      <c r="B156">
        <v>2</v>
      </c>
      <c r="C156">
        <v>0.17635999999999999</v>
      </c>
      <c r="D156">
        <v>-0.10031</v>
      </c>
      <c r="E156">
        <v>6.4200000000000004E-3</v>
      </c>
      <c r="F156">
        <v>1.7785299999999999</v>
      </c>
      <c r="G156">
        <v>2.06725</v>
      </c>
      <c r="H156" s="21"/>
      <c r="I156" s="17">
        <f t="shared" si="16"/>
        <v>23.458005249343831</v>
      </c>
      <c r="J156" s="16">
        <f t="shared" si="17"/>
        <v>-22.758005249343832</v>
      </c>
      <c r="K156" s="10">
        <v>110</v>
      </c>
      <c r="L156" s="16">
        <v>2477.0341207349115</v>
      </c>
      <c r="M156" s="16">
        <v>1023.490813648294</v>
      </c>
      <c r="N156" s="16">
        <v>10.165135608048992</v>
      </c>
      <c r="O156" s="16">
        <v>2.7108449691991758</v>
      </c>
      <c r="P156" s="16">
        <v>3.0150211882646798</v>
      </c>
      <c r="Q156" s="16">
        <v>1.5643317441190394E-2</v>
      </c>
      <c r="R156" s="16">
        <v>0.51884602012346159</v>
      </c>
      <c r="S156" s="16">
        <v>21.123348546215567</v>
      </c>
      <c r="T156" s="20" t="s">
        <v>119</v>
      </c>
      <c r="U156" s="10">
        <v>1</v>
      </c>
      <c r="V156" s="20" t="s">
        <v>161</v>
      </c>
      <c r="W156" s="10">
        <v>1</v>
      </c>
      <c r="X156" s="20" t="s">
        <v>161</v>
      </c>
      <c r="Y156" s="10">
        <v>1</v>
      </c>
      <c r="Z156" s="20" t="s">
        <v>33</v>
      </c>
      <c r="AA156" s="15">
        <v>3</v>
      </c>
      <c r="AB156" s="11">
        <v>38.753865214214727</v>
      </c>
      <c r="AC156" s="10">
        <v>54.138542679487706</v>
      </c>
      <c r="AD156" s="19">
        <v>7.1075921062975649</v>
      </c>
      <c r="AE156" s="12">
        <v>271.08449691991757</v>
      </c>
      <c r="AF156" s="10">
        <v>202.92128230009052</v>
      </c>
      <c r="AG156" s="10">
        <v>150.75105941323397</v>
      </c>
      <c r="AH156" s="10">
        <v>225.42609472799813</v>
      </c>
      <c r="AI156" s="10">
        <v>19.273540919944722</v>
      </c>
      <c r="AJ156" s="10"/>
      <c r="AK156" s="10"/>
      <c r="AL156" s="10"/>
      <c r="AM156" s="10"/>
      <c r="AN156" s="10">
        <v>1.3554224845995879</v>
      </c>
      <c r="AO156" s="10">
        <v>0.96170506187452443</v>
      </c>
      <c r="AP156" s="10">
        <v>1</v>
      </c>
      <c r="AQ156" s="10">
        <v>111.47500000000001</v>
      </c>
      <c r="AR156" s="10"/>
      <c r="AS156" s="10"/>
      <c r="AT156" s="10">
        <v>0.86471947460431431</v>
      </c>
      <c r="AU156" s="10">
        <v>1</v>
      </c>
      <c r="AV156" s="16"/>
      <c r="AW156" s="19">
        <v>30.438192345013579</v>
      </c>
      <c r="AX156" s="1" t="s">
        <v>120</v>
      </c>
      <c r="AY156" s="23">
        <v>22.7580052493438</v>
      </c>
      <c r="AZ156" s="18">
        <v>100</v>
      </c>
      <c r="BA156" s="18">
        <v>0</v>
      </c>
      <c r="BB156" s="18">
        <v>0</v>
      </c>
      <c r="BC156" s="18">
        <v>100</v>
      </c>
      <c r="BD156" s="18">
        <v>0</v>
      </c>
      <c r="BE156" s="18">
        <v>0</v>
      </c>
      <c r="BF156" s="24">
        <v>38.753865214214727</v>
      </c>
      <c r="BG156" s="24">
        <v>54.138542679487706</v>
      </c>
      <c r="BH156" s="24">
        <v>7.1075921062975649</v>
      </c>
      <c r="BI156" s="21"/>
      <c r="BJ156" s="25">
        <f t="shared" ca="1" si="18"/>
        <v>1</v>
      </c>
      <c r="BK156" s="24">
        <f t="shared" ca="1" si="19"/>
        <v>3.4714608166628667</v>
      </c>
      <c r="BL156" s="23">
        <f t="shared" si="20"/>
        <v>0.88056746930876861</v>
      </c>
      <c r="BM156" s="23">
        <f t="shared" ca="1" si="21"/>
        <v>3.152549821256474</v>
      </c>
      <c r="BN156" s="22">
        <f t="shared" si="22"/>
        <v>3.1576330461204618</v>
      </c>
      <c r="BO156" s="21"/>
      <c r="BP156" s="2"/>
    </row>
    <row r="157" spans="1:68" x14ac:dyDescent="0.2">
      <c r="A157">
        <v>7.2</v>
      </c>
      <c r="B157">
        <v>2.1</v>
      </c>
      <c r="C157">
        <v>0.17515</v>
      </c>
      <c r="D157">
        <v>-9.9820000000000006E-2</v>
      </c>
      <c r="E157">
        <v>8.4899999999999993E-3</v>
      </c>
      <c r="F157">
        <v>1.77305</v>
      </c>
      <c r="G157">
        <v>2.06453</v>
      </c>
      <c r="H157" s="21"/>
      <c r="I157" s="17">
        <f t="shared" si="16"/>
        <v>23.622047244094489</v>
      </c>
      <c r="J157" s="16">
        <f t="shared" si="17"/>
        <v>-22.92204724409449</v>
      </c>
      <c r="K157" s="10">
        <v>110</v>
      </c>
      <c r="L157" s="16">
        <v>2495.0787401574839</v>
      </c>
      <c r="M157" s="16">
        <v>1031.2992125984254</v>
      </c>
      <c r="N157" s="16">
        <v>10.236220472440944</v>
      </c>
      <c r="O157" s="16">
        <v>2.3902073921971247</v>
      </c>
      <c r="P157" s="16">
        <v>2.7023558165483417</v>
      </c>
      <c r="Q157" s="16">
        <v>1.9127510871273627E-2</v>
      </c>
      <c r="R157" s="16">
        <v>0.70780874798733084</v>
      </c>
      <c r="S157" s="16">
        <v>21.676973913278953</v>
      </c>
      <c r="T157" s="20" t="s">
        <v>119</v>
      </c>
      <c r="U157" s="10">
        <v>1</v>
      </c>
      <c r="V157" s="20" t="s">
        <v>161</v>
      </c>
      <c r="W157" s="10">
        <v>1</v>
      </c>
      <c r="X157" s="20" t="s">
        <v>33</v>
      </c>
      <c r="Y157" s="10">
        <v>3</v>
      </c>
      <c r="Z157" s="20" t="s">
        <v>33</v>
      </c>
      <c r="AA157" s="15">
        <v>3</v>
      </c>
      <c r="AB157" s="11">
        <v>45.988992609032536</v>
      </c>
      <c r="AC157" s="10">
        <v>48.798489802262992</v>
      </c>
      <c r="AD157" s="19">
        <v>5.2125175887044684</v>
      </c>
      <c r="AE157" s="12">
        <v>239.02073921971245</v>
      </c>
      <c r="AF157" s="10">
        <v>165.07567272036999</v>
      </c>
      <c r="AG157" s="10">
        <v>135.11779082741708</v>
      </c>
      <c r="AH157" s="10">
        <v>235.35264221152477</v>
      </c>
      <c r="AI157" s="10">
        <v>14.128110211176693</v>
      </c>
      <c r="AJ157" s="10"/>
      <c r="AK157" s="10"/>
      <c r="AL157" s="10"/>
      <c r="AM157" s="10"/>
      <c r="AN157" s="10">
        <v>1.1951036960985624</v>
      </c>
      <c r="AO157" s="10">
        <v>0.93384133536189906</v>
      </c>
      <c r="AP157" s="10">
        <v>1</v>
      </c>
      <c r="AQ157" s="10">
        <v>111.47500000000001</v>
      </c>
      <c r="AR157" s="10"/>
      <c r="AS157" s="10"/>
      <c r="AT157" s="10">
        <v>0.69063381610373753</v>
      </c>
      <c r="AU157" s="10">
        <v>1</v>
      </c>
      <c r="AV157" s="16"/>
      <c r="AW157" s="19">
        <v>24.761350908055498</v>
      </c>
      <c r="AX157" s="1" t="s">
        <v>120</v>
      </c>
      <c r="AY157" s="23">
        <v>22.9220472440945</v>
      </c>
      <c r="AZ157" s="18">
        <v>100</v>
      </c>
      <c r="BA157" s="18">
        <v>0</v>
      </c>
      <c r="BB157" s="18">
        <v>0</v>
      </c>
      <c r="BC157" s="18">
        <v>100</v>
      </c>
      <c r="BD157" s="18">
        <v>0</v>
      </c>
      <c r="BE157" s="18">
        <v>0</v>
      </c>
      <c r="BF157" s="24">
        <v>45.988992609032536</v>
      </c>
      <c r="BG157" s="24">
        <v>48.798489802262992</v>
      </c>
      <c r="BH157" s="24">
        <v>5.2125175887044684</v>
      </c>
      <c r="BI157" s="21"/>
      <c r="BJ157" s="25">
        <f t="shared" ca="1" si="18"/>
        <v>1</v>
      </c>
      <c r="BK157" s="24">
        <f t="shared" ca="1" si="19"/>
        <v>2.8213275617734555</v>
      </c>
      <c r="BL157" s="23">
        <f t="shared" si="20"/>
        <v>1.3147714213494301</v>
      </c>
      <c r="BM157" s="23">
        <f t="shared" ca="1" si="21"/>
        <v>3.303056312331305</v>
      </c>
      <c r="BN157" s="22">
        <f t="shared" si="22"/>
        <v>3.2450177792988923</v>
      </c>
      <c r="BO157" s="21"/>
      <c r="BP157" s="2"/>
    </row>
    <row r="158" spans="1:68" x14ac:dyDescent="0.2">
      <c r="A158">
        <v>7.25</v>
      </c>
      <c r="B158">
        <v>2.1</v>
      </c>
      <c r="C158">
        <v>0.17543</v>
      </c>
      <c r="D158">
        <v>-0.10001</v>
      </c>
      <c r="E158">
        <v>1.225E-2</v>
      </c>
      <c r="F158">
        <v>1.7729299999999999</v>
      </c>
      <c r="G158">
        <v>2.0670999999999999</v>
      </c>
      <c r="H158" s="21"/>
      <c r="I158" s="17">
        <f t="shared" si="16"/>
        <v>23.786089238845143</v>
      </c>
      <c r="J158" s="16">
        <f t="shared" si="17"/>
        <v>-23.086089238845144</v>
      </c>
      <c r="K158" s="10">
        <v>110</v>
      </c>
      <c r="L158" s="16">
        <v>2513.1233595800559</v>
      </c>
      <c r="M158" s="16">
        <v>1039.1076115485564</v>
      </c>
      <c r="N158" s="16">
        <v>10.307305336832895</v>
      </c>
      <c r="O158" s="16">
        <v>2.4644045174537994</v>
      </c>
      <c r="P158" s="16">
        <v>2.7910338557539438</v>
      </c>
      <c r="Q158" s="16">
        <v>1.7776497092261763E-2</v>
      </c>
      <c r="R158" s="16">
        <v>0.63691441992414621</v>
      </c>
      <c r="S158" s="16">
        <v>22.682592937510027</v>
      </c>
      <c r="T158" s="20" t="s">
        <v>119</v>
      </c>
      <c r="U158" s="10">
        <v>1</v>
      </c>
      <c r="V158" s="20" t="s">
        <v>161</v>
      </c>
      <c r="W158" s="10">
        <v>1</v>
      </c>
      <c r="X158" s="20" t="s">
        <v>33</v>
      </c>
      <c r="Y158" s="10">
        <v>3</v>
      </c>
      <c r="Z158" s="20" t="s">
        <v>33</v>
      </c>
      <c r="AA158" s="15">
        <v>3</v>
      </c>
      <c r="AB158" s="11">
        <v>43.74292156232238</v>
      </c>
      <c r="AC158" s="10">
        <v>50.536585454794313</v>
      </c>
      <c r="AD158" s="19">
        <v>5.7204929828833091</v>
      </c>
      <c r="AE158" s="12">
        <v>246.44045174537996</v>
      </c>
      <c r="AF158" s="10">
        <v>174.44693501381897</v>
      </c>
      <c r="AG158" s="10">
        <v>139.55169278769719</v>
      </c>
      <c r="AH158" s="10">
        <v>254.5773449282153</v>
      </c>
      <c r="AI158" s="10">
        <v>15.700696494186703</v>
      </c>
      <c r="AJ158" s="10"/>
      <c r="AK158" s="10"/>
      <c r="AL158" s="10"/>
      <c r="AM158" s="10"/>
      <c r="AN158" s="10">
        <v>1.2322022587268997</v>
      </c>
      <c r="AO158" s="10">
        <v>0.94374735830694778</v>
      </c>
      <c r="AP158" s="10">
        <v>1</v>
      </c>
      <c r="AQ158" s="10">
        <v>111.47500000000001</v>
      </c>
      <c r="AR158" s="10"/>
      <c r="AS158" s="10"/>
      <c r="AT158" s="10">
        <v>0.72602761019407336</v>
      </c>
      <c r="AU158" s="10">
        <v>1</v>
      </c>
      <c r="AV158" s="16"/>
      <c r="AW158" s="19">
        <v>26.167040252072844</v>
      </c>
      <c r="AX158" s="1" t="s">
        <v>120</v>
      </c>
      <c r="AY158" s="23">
        <v>23.086089238845101</v>
      </c>
      <c r="AZ158" s="18">
        <v>100</v>
      </c>
      <c r="BA158" s="18">
        <v>0</v>
      </c>
      <c r="BB158" s="18">
        <v>0</v>
      </c>
      <c r="BC158" s="18">
        <v>100</v>
      </c>
      <c r="BD158" s="18">
        <v>0</v>
      </c>
      <c r="BE158" s="18">
        <v>0</v>
      </c>
      <c r="BF158" s="24">
        <v>43.74292156232238</v>
      </c>
      <c r="BG158" s="24">
        <v>50.536585454794313</v>
      </c>
      <c r="BH158" s="24">
        <v>5.7204929828833091</v>
      </c>
      <c r="BI158" s="21"/>
      <c r="BJ158" s="25">
        <f t="shared" ca="1" si="18"/>
        <v>1</v>
      </c>
      <c r="BK158" s="24">
        <f t="shared" ca="1" si="19"/>
        <v>2.9534422785665666</v>
      </c>
      <c r="BL158" s="23">
        <f t="shared" si="20"/>
        <v>1.1584763393376636</v>
      </c>
      <c r="BM158" s="23">
        <f t="shared" ca="1" si="21"/>
        <v>3.2628814632888523</v>
      </c>
      <c r="BN158" s="22">
        <f t="shared" si="22"/>
        <v>3.2168992698848804</v>
      </c>
      <c r="BO158" s="21"/>
      <c r="BP158" s="2"/>
    </row>
    <row r="159" spans="1:68" x14ac:dyDescent="0.2">
      <c r="A159">
        <v>7.3</v>
      </c>
      <c r="B159">
        <v>2.1</v>
      </c>
      <c r="C159">
        <v>0.17668</v>
      </c>
      <c r="D159">
        <v>-0.10095999999999999</v>
      </c>
      <c r="E159">
        <v>1.065E-2</v>
      </c>
      <c r="F159">
        <v>1.7744500000000001</v>
      </c>
      <c r="G159">
        <v>2.06765</v>
      </c>
      <c r="H159" s="21"/>
      <c r="I159" s="17">
        <f t="shared" si="16"/>
        <v>23.950131233595798</v>
      </c>
      <c r="J159" s="16">
        <f t="shared" si="17"/>
        <v>-23.250131233595798</v>
      </c>
      <c r="K159" s="10">
        <v>110</v>
      </c>
      <c r="L159" s="16">
        <v>2531.1679790026278</v>
      </c>
      <c r="M159" s="16">
        <v>1046.9160104986875</v>
      </c>
      <c r="N159" s="16">
        <v>10.378390201224846</v>
      </c>
      <c r="O159" s="16">
        <v>2.7956416837782347</v>
      </c>
      <c r="P159" s="16">
        <v>3.1161089310362824</v>
      </c>
      <c r="Q159" s="16">
        <v>1.1021428197202351E-2</v>
      </c>
      <c r="R159" s="16">
        <v>0.35369200631690056</v>
      </c>
      <c r="S159" s="16">
        <v>22.254669948475527</v>
      </c>
      <c r="T159" s="20" t="s">
        <v>119</v>
      </c>
      <c r="U159" s="10">
        <v>1</v>
      </c>
      <c r="V159" s="20" t="s">
        <v>161</v>
      </c>
      <c r="W159" s="10">
        <v>1</v>
      </c>
      <c r="X159" s="20" t="s">
        <v>161</v>
      </c>
      <c r="Y159" s="10">
        <v>1</v>
      </c>
      <c r="Z159" s="20" t="s">
        <v>33</v>
      </c>
      <c r="AA159" s="15">
        <v>3</v>
      </c>
      <c r="AB159" s="11">
        <v>34.77651482195494</v>
      </c>
      <c r="AC159" s="10">
        <v>56.703546695361069</v>
      </c>
      <c r="AD159" s="19">
        <v>8.5199384826839939</v>
      </c>
      <c r="AE159" s="12">
        <v>279.56416837782348</v>
      </c>
      <c r="AF159" s="10">
        <v>211.62961331629569</v>
      </c>
      <c r="AG159" s="10">
        <v>155.8054465518141</v>
      </c>
      <c r="AH159" s="10">
        <v>244.31204051487117</v>
      </c>
      <c r="AI159" s="10">
        <v>28.273186335571889</v>
      </c>
      <c r="AJ159" s="10"/>
      <c r="AK159" s="10"/>
      <c r="AL159" s="10"/>
      <c r="AM159" s="10"/>
      <c r="AN159" s="10">
        <v>1.3978208418891174</v>
      </c>
      <c r="AO159" s="10">
        <v>0.96264441425468916</v>
      </c>
      <c r="AP159" s="10">
        <v>1</v>
      </c>
      <c r="AQ159" s="10">
        <v>111.47500000000001</v>
      </c>
      <c r="AR159" s="10"/>
      <c r="AS159" s="10"/>
      <c r="AT159" s="10">
        <v>0.88229571256888017</v>
      </c>
      <c r="AU159" s="10">
        <v>1</v>
      </c>
      <c r="AV159" s="16"/>
      <c r="AW159" s="19">
        <v>31.744441997444351</v>
      </c>
      <c r="AX159" s="1" t="s">
        <v>120</v>
      </c>
      <c r="AY159" s="23">
        <v>23.250131233595798</v>
      </c>
      <c r="AZ159" s="18">
        <v>100</v>
      </c>
      <c r="BA159" s="18">
        <v>0</v>
      </c>
      <c r="BB159" s="18">
        <v>0</v>
      </c>
      <c r="BC159" s="18">
        <v>100</v>
      </c>
      <c r="BD159" s="18">
        <v>0</v>
      </c>
      <c r="BE159" s="18">
        <v>0</v>
      </c>
      <c r="BF159" s="24">
        <v>34.77651482195494</v>
      </c>
      <c r="BG159" s="24">
        <v>56.703546695361069</v>
      </c>
      <c r="BH159" s="24">
        <v>8.5199384826839939</v>
      </c>
      <c r="BI159" s="21"/>
      <c r="BJ159" s="25">
        <f t="shared" ca="1" si="18"/>
        <v>1</v>
      </c>
      <c r="BK159" s="24">
        <f t="shared" ca="1" si="19"/>
        <v>3.5351927432144064</v>
      </c>
      <c r="BL159" s="23">
        <f t="shared" si="20"/>
        <v>0.59558387730026086</v>
      </c>
      <c r="BM159" s="23">
        <f t="shared" ca="1" si="21"/>
        <v>3.0863540741038689</v>
      </c>
      <c r="BN159" s="22">
        <f t="shared" si="22"/>
        <v>3.0985395009289243</v>
      </c>
      <c r="BO159" s="21"/>
      <c r="BP159" s="2"/>
    </row>
    <row r="160" spans="1:68" x14ac:dyDescent="0.2">
      <c r="A160">
        <v>7.35</v>
      </c>
      <c r="B160">
        <v>2.1</v>
      </c>
      <c r="C160">
        <v>0.17616999999999999</v>
      </c>
      <c r="D160">
        <v>-0.1003</v>
      </c>
      <c r="E160">
        <v>1.149E-2</v>
      </c>
      <c r="F160">
        <v>1.7700499999999999</v>
      </c>
      <c r="G160">
        <v>2.0705300000000002</v>
      </c>
      <c r="H160" s="21"/>
      <c r="I160" s="17">
        <f t="shared" si="16"/>
        <v>24.114173228346456</v>
      </c>
      <c r="J160" s="16">
        <f t="shared" si="17"/>
        <v>-23.414173228346456</v>
      </c>
      <c r="K160" s="10">
        <v>110</v>
      </c>
      <c r="L160" s="16">
        <v>2549.2125984252002</v>
      </c>
      <c r="M160" s="16">
        <v>1054.7244094488187</v>
      </c>
      <c r="N160" s="16">
        <v>10.449475065616797</v>
      </c>
      <c r="O160" s="16">
        <v>2.6604969199178625</v>
      </c>
      <c r="P160" s="16">
        <v>2.9841992649730109</v>
      </c>
      <c r="Q160" s="16">
        <v>1.5714423429559411E-2</v>
      </c>
      <c r="R160" s="16">
        <v>0.52658760472221788</v>
      </c>
      <c r="S160" s="16">
        <v>22.479329517718643</v>
      </c>
      <c r="T160" s="20" t="s">
        <v>119</v>
      </c>
      <c r="U160" s="10">
        <v>1</v>
      </c>
      <c r="V160" s="20" t="s">
        <v>161</v>
      </c>
      <c r="W160" s="10">
        <v>1</v>
      </c>
      <c r="X160" s="20" t="s">
        <v>161</v>
      </c>
      <c r="Y160" s="10">
        <v>1</v>
      </c>
      <c r="Z160" s="20" t="s">
        <v>33</v>
      </c>
      <c r="AA160" s="15">
        <v>3</v>
      </c>
      <c r="AB160" s="11">
        <v>39.454170427191855</v>
      </c>
      <c r="AC160" s="10">
        <v>53.656813816379305</v>
      </c>
      <c r="AD160" s="19">
        <v>6.8890157564288383</v>
      </c>
      <c r="AE160" s="12">
        <v>266.04969199178629</v>
      </c>
      <c r="AF160" s="10">
        <v>195.0493808722301</v>
      </c>
      <c r="AG160" s="10">
        <v>149.20996324865055</v>
      </c>
      <c r="AH160" s="10">
        <v>247.47129158609513</v>
      </c>
      <c r="AI160" s="10">
        <v>18.990192534583368</v>
      </c>
      <c r="AJ160" s="10"/>
      <c r="AK160" s="10"/>
      <c r="AL160" s="10"/>
      <c r="AM160" s="10"/>
      <c r="AN160" s="10">
        <v>1.3302484599589313</v>
      </c>
      <c r="AO160" s="10">
        <v>0.96946259468170659</v>
      </c>
      <c r="AP160" s="10">
        <v>1</v>
      </c>
      <c r="AQ160" s="10">
        <v>111.47500000000001</v>
      </c>
      <c r="AR160" s="10"/>
      <c r="AS160" s="10"/>
      <c r="AT160" s="10">
        <v>0.80350552443381207</v>
      </c>
      <c r="AU160" s="10">
        <v>1</v>
      </c>
      <c r="AV160" s="16"/>
      <c r="AW160" s="19">
        <v>29.257407130834515</v>
      </c>
      <c r="AX160" s="1" t="s">
        <v>120</v>
      </c>
      <c r="AY160" s="23">
        <v>23.414173228346499</v>
      </c>
      <c r="AZ160" s="18">
        <v>100</v>
      </c>
      <c r="BA160" s="18">
        <v>0</v>
      </c>
      <c r="BB160" s="18">
        <v>0</v>
      </c>
      <c r="BC160" s="18">
        <v>100</v>
      </c>
      <c r="BD160" s="18">
        <v>0</v>
      </c>
      <c r="BE160" s="18">
        <v>0</v>
      </c>
      <c r="BF160" s="24">
        <v>39.454170427191855</v>
      </c>
      <c r="BG160" s="24">
        <v>53.656813816379305</v>
      </c>
      <c r="BH160" s="24">
        <v>6.8890157564288383</v>
      </c>
      <c r="BI160" s="21"/>
      <c r="BJ160" s="25">
        <f t="shared" ca="1" si="18"/>
        <v>1</v>
      </c>
      <c r="BK160" s="24">
        <f t="shared" ca="1" si="19"/>
        <v>3.2417813609790547</v>
      </c>
      <c r="BL160" s="23">
        <f t="shared" si="20"/>
        <v>0.91919092698008287</v>
      </c>
      <c r="BM160" s="23">
        <f t="shared" ca="1" si="21"/>
        <v>3.1870692031628853</v>
      </c>
      <c r="BN160" s="22">
        <f t="shared" si="22"/>
        <v>3.1638038148184715</v>
      </c>
      <c r="BO160" s="21"/>
      <c r="BP160" s="2"/>
    </row>
    <row r="161" spans="1:68" x14ac:dyDescent="0.2">
      <c r="A161">
        <v>7.4</v>
      </c>
      <c r="B161">
        <v>2.1</v>
      </c>
      <c r="C161">
        <v>0.17502000000000001</v>
      </c>
      <c r="D161">
        <v>-0.10034</v>
      </c>
      <c r="E161">
        <v>1.55E-2</v>
      </c>
      <c r="F161">
        <v>1.7657</v>
      </c>
      <c r="G161">
        <v>2.0691299999999999</v>
      </c>
      <c r="H161" s="21"/>
      <c r="I161" s="17">
        <f t="shared" si="16"/>
        <v>24.278215223097114</v>
      </c>
      <c r="J161" s="16">
        <f t="shared" si="17"/>
        <v>-23.578215223097114</v>
      </c>
      <c r="K161" s="10">
        <v>110</v>
      </c>
      <c r="L161" s="16">
        <v>2567.2572178477726</v>
      </c>
      <c r="M161" s="16">
        <v>1062.53280839895</v>
      </c>
      <c r="N161" s="16">
        <v>10.52055993000875</v>
      </c>
      <c r="O161" s="16">
        <v>2.3557587268993863</v>
      </c>
      <c r="P161" s="16">
        <v>2.6949048126287898</v>
      </c>
      <c r="Q161" s="16">
        <v>1.5429999476083233E-2</v>
      </c>
      <c r="R161" s="16">
        <v>0.57256194741185629</v>
      </c>
      <c r="S161" s="16">
        <v>23.551811508986361</v>
      </c>
      <c r="T161" s="20" t="s">
        <v>119</v>
      </c>
      <c r="U161" s="10">
        <v>1</v>
      </c>
      <c r="V161" s="20" t="s">
        <v>161</v>
      </c>
      <c r="W161" s="10">
        <v>1</v>
      </c>
      <c r="X161" s="20" t="s">
        <v>33</v>
      </c>
      <c r="Y161" s="10">
        <v>3</v>
      </c>
      <c r="Z161" s="20" t="s">
        <v>124</v>
      </c>
      <c r="AA161" s="15">
        <v>2</v>
      </c>
      <c r="AB161" s="11">
        <v>43.606069380038498</v>
      </c>
      <c r="AC161" s="10">
        <v>50.640328567240395</v>
      </c>
      <c r="AD161" s="19">
        <v>5.7536020527211047</v>
      </c>
      <c r="AE161" s="12">
        <v>235.57587268993862</v>
      </c>
      <c r="AF161" s="10">
        <v>159.95329121864103</v>
      </c>
      <c r="AG161" s="10">
        <v>134.74524063143949</v>
      </c>
      <c r="AH161" s="10">
        <v>268.07146105325376</v>
      </c>
      <c r="AI161" s="10">
        <v>17.46535906761331</v>
      </c>
      <c r="AJ161" s="10"/>
      <c r="AK161" s="10"/>
      <c r="AL161" s="10"/>
      <c r="AM161" s="10"/>
      <c r="AN161" s="10">
        <v>1.1778793634496931</v>
      </c>
      <c r="AO161" s="10">
        <v>0.92836109622936325</v>
      </c>
      <c r="AP161" s="10">
        <v>1</v>
      </c>
      <c r="AQ161" s="10">
        <v>111.47500000000001</v>
      </c>
      <c r="AR161" s="10"/>
      <c r="AS161" s="10"/>
      <c r="AT161" s="10">
        <v>0.64734163667627698</v>
      </c>
      <c r="AU161" s="10">
        <v>1</v>
      </c>
      <c r="AV161" s="16"/>
      <c r="AW161" s="19">
        <v>23.992993682796154</v>
      </c>
      <c r="AX161" s="1" t="s">
        <v>120</v>
      </c>
      <c r="AY161" s="23">
        <v>23.5782152230971</v>
      </c>
      <c r="AZ161" s="18">
        <v>100</v>
      </c>
      <c r="BA161" s="18">
        <v>0</v>
      </c>
      <c r="BB161" s="18">
        <v>0</v>
      </c>
      <c r="BC161" s="18">
        <v>100</v>
      </c>
      <c r="BD161" s="18">
        <v>0</v>
      </c>
      <c r="BE161" s="18">
        <v>0</v>
      </c>
      <c r="BF161" s="24">
        <v>43.606069380038498</v>
      </c>
      <c r="BG161" s="24">
        <v>50.640328567240395</v>
      </c>
      <c r="BH161" s="24">
        <v>5.7536020527211047</v>
      </c>
      <c r="BI161" s="21"/>
      <c r="BJ161" s="25">
        <f t="shared" ca="1" si="18"/>
        <v>1</v>
      </c>
      <c r="BK161" s="24">
        <f t="shared" ca="1" si="19"/>
        <v>2.6564378860572759</v>
      </c>
      <c r="BL161" s="23">
        <f t="shared" si="20"/>
        <v>1.0933366151555708</v>
      </c>
      <c r="BM161" s="23">
        <f t="shared" ca="1" si="21"/>
        <v>3.2955654885993364</v>
      </c>
      <c r="BN161" s="22">
        <f t="shared" si="22"/>
        <v>3.2169714934667595</v>
      </c>
      <c r="BO161" s="21"/>
      <c r="BP161" s="2"/>
    </row>
    <row r="162" spans="1:68" x14ac:dyDescent="0.2">
      <c r="A162">
        <v>7.45</v>
      </c>
      <c r="B162">
        <v>0.6</v>
      </c>
      <c r="C162">
        <v>0.17499000000000001</v>
      </c>
      <c r="D162">
        <v>-9.8799999999999999E-2</v>
      </c>
      <c r="E162">
        <v>1.7989999999999999E-2</v>
      </c>
      <c r="F162">
        <v>1.7656799999999999</v>
      </c>
      <c r="G162">
        <v>2.06873</v>
      </c>
      <c r="H162" s="21"/>
      <c r="I162" s="17">
        <f t="shared" si="16"/>
        <v>24.442257217847768</v>
      </c>
      <c r="J162" s="16">
        <f t="shared" si="17"/>
        <v>-23.742257217847769</v>
      </c>
      <c r="K162" s="10">
        <v>110</v>
      </c>
      <c r="L162" s="16">
        <v>2585.3018372703445</v>
      </c>
      <c r="M162" s="16">
        <v>1070.3412073490811</v>
      </c>
      <c r="N162" s="16">
        <v>10.5916447944007</v>
      </c>
      <c r="O162" s="16">
        <v>2.3478090349075993</v>
      </c>
      <c r="P162" s="16">
        <v>2.6965448748212659</v>
      </c>
      <c r="Q162" s="16">
        <v>2.6380321684916469E-2</v>
      </c>
      <c r="R162" s="16">
        <v>0.97830085941607126</v>
      </c>
      <c r="S162" s="16">
        <v>24.217766660671302</v>
      </c>
      <c r="T162" s="20" t="s">
        <v>119</v>
      </c>
      <c r="U162" s="10">
        <v>1</v>
      </c>
      <c r="V162" s="20" t="s">
        <v>161</v>
      </c>
      <c r="W162" s="10">
        <v>1</v>
      </c>
      <c r="X162" s="20" t="s">
        <v>33</v>
      </c>
      <c r="Y162" s="10">
        <v>3</v>
      </c>
      <c r="Z162" s="20" t="s">
        <v>124</v>
      </c>
      <c r="AA162" s="15">
        <v>2</v>
      </c>
      <c r="AB162" s="11">
        <v>52.703953043855826</v>
      </c>
      <c r="AC162" s="10">
        <v>43.257684606965626</v>
      </c>
      <c r="AD162" s="19">
        <v>4.0383623491785503</v>
      </c>
      <c r="AE162" s="12">
        <v>234.78090349075993</v>
      </c>
      <c r="AF162" s="10">
        <v>159.08479151054576</v>
      </c>
      <c r="AG162" s="10">
        <v>134.82724374106328</v>
      </c>
      <c r="AH162" s="10">
        <v>280.30879267756666</v>
      </c>
      <c r="AI162" s="10">
        <v>10.221804370047069</v>
      </c>
      <c r="AJ162" s="10"/>
      <c r="AK162" s="10"/>
      <c r="AL162" s="10"/>
      <c r="AM162" s="10"/>
      <c r="AN162" s="10">
        <v>1.1739045174537996</v>
      </c>
      <c r="AO162" s="10">
        <v>0.98231176514092311</v>
      </c>
      <c r="AP162" s="10">
        <v>1</v>
      </c>
      <c r="AQ162" s="10">
        <v>111.47500000000001</v>
      </c>
      <c r="AR162" s="10"/>
      <c r="AS162" s="10"/>
      <c r="AT162" s="10">
        <v>0.63867445650194643</v>
      </c>
      <c r="AU162" s="10">
        <v>1</v>
      </c>
      <c r="AV162" s="16"/>
      <c r="AW162" s="19">
        <v>23.862718726581864</v>
      </c>
      <c r="AX162" s="1" t="s">
        <v>120</v>
      </c>
      <c r="AY162" s="23">
        <v>23.742257217847801</v>
      </c>
      <c r="AZ162" s="18">
        <v>100</v>
      </c>
      <c r="BA162" s="18">
        <v>0</v>
      </c>
      <c r="BB162" s="18">
        <v>0</v>
      </c>
      <c r="BC162" s="18">
        <v>100</v>
      </c>
      <c r="BD162" s="18">
        <v>0</v>
      </c>
      <c r="BE162" s="18">
        <v>0</v>
      </c>
      <c r="BF162" s="24">
        <v>52.703953043855826</v>
      </c>
      <c r="BG162" s="24">
        <v>43.257684606965626</v>
      </c>
      <c r="BH162" s="24">
        <v>4.0383623491785503</v>
      </c>
      <c r="BI162" s="21"/>
      <c r="BJ162" s="25">
        <f t="shared" ca="1" si="18"/>
        <v>1</v>
      </c>
      <c r="BK162" s="24">
        <f t="shared" ca="1" si="19"/>
        <v>2.6232643320593518</v>
      </c>
      <c r="BL162" s="23">
        <f t="shared" si="20"/>
        <v>1.8790822176186943</v>
      </c>
      <c r="BM162" s="23">
        <f t="shared" ca="1" si="21"/>
        <v>3.3972693168684236</v>
      </c>
      <c r="BN162" s="22">
        <f t="shared" si="22"/>
        <v>3.2949040676267201</v>
      </c>
      <c r="BO162" s="21"/>
      <c r="BP162" s="2"/>
    </row>
    <row r="163" spans="1:68" x14ac:dyDescent="0.2">
      <c r="A163">
        <v>7.5</v>
      </c>
      <c r="B163">
        <v>2.1</v>
      </c>
      <c r="C163">
        <v>0.17480000000000001</v>
      </c>
      <c r="D163">
        <v>-9.6979999999999997E-2</v>
      </c>
      <c r="E163">
        <v>2.0410000000000001E-2</v>
      </c>
      <c r="F163">
        <v>1.76223</v>
      </c>
      <c r="G163">
        <v>2.06908</v>
      </c>
      <c r="H163" s="21"/>
      <c r="I163" s="17">
        <f t="shared" si="16"/>
        <v>24.606299212598422</v>
      </c>
      <c r="J163" s="16">
        <f t="shared" si="17"/>
        <v>-23.906299212598423</v>
      </c>
      <c r="K163" s="10">
        <v>110</v>
      </c>
      <c r="L163" s="16">
        <v>2603.3464566929165</v>
      </c>
      <c r="M163" s="16">
        <v>1078.1496062992121</v>
      </c>
      <c r="N163" s="16">
        <v>10.662729658792649</v>
      </c>
      <c r="O163" s="16">
        <v>2.297460985626286</v>
      </c>
      <c r="P163" s="16">
        <v>2.655516988241124</v>
      </c>
      <c r="Q163" s="16">
        <v>3.9321611568083031E-2</v>
      </c>
      <c r="R163" s="16">
        <v>1.480751648067129</v>
      </c>
      <c r="S163" s="16">
        <v>24.865000181585984</v>
      </c>
      <c r="T163" s="20" t="s">
        <v>119</v>
      </c>
      <c r="U163" s="10">
        <v>1</v>
      </c>
      <c r="V163" s="20" t="s">
        <v>33</v>
      </c>
      <c r="W163" s="10">
        <v>3</v>
      </c>
      <c r="X163" s="20" t="s">
        <v>33</v>
      </c>
      <c r="Y163" s="10">
        <v>3</v>
      </c>
      <c r="Z163" s="20" t="s">
        <v>124</v>
      </c>
      <c r="AA163" s="15">
        <v>2</v>
      </c>
      <c r="AB163" s="11">
        <v>64.982598823507331</v>
      </c>
      <c r="AC163" s="10">
        <v>32.208676493957554</v>
      </c>
      <c r="AD163" s="19">
        <v>2.8087246825351144</v>
      </c>
      <c r="AE163" s="12">
        <v>229.74609856262859</v>
      </c>
      <c r="AF163" s="10">
        <v>153.19653312331891</v>
      </c>
      <c r="AG163" s="10">
        <v>132.7758494120562</v>
      </c>
      <c r="AH163" s="10">
        <v>292.16099361174861</v>
      </c>
      <c r="AI163" s="10">
        <v>6.753326942470947</v>
      </c>
      <c r="AJ163" s="10"/>
      <c r="AK163" s="10"/>
      <c r="AL163" s="10"/>
      <c r="AM163" s="10"/>
      <c r="AN163" s="10">
        <v>1.148730492813143</v>
      </c>
      <c r="AO163" s="10">
        <v>1.0293050340969272</v>
      </c>
      <c r="AP163" s="10">
        <v>1</v>
      </c>
      <c r="AQ163" s="10">
        <v>111.47500000000001</v>
      </c>
      <c r="AR163" s="10"/>
      <c r="AS163" s="10"/>
      <c r="AT163" s="10">
        <v>0.60916413290498894</v>
      </c>
      <c r="AU163" s="10">
        <v>1</v>
      </c>
      <c r="AV163" s="16"/>
      <c r="AW163" s="19">
        <v>22.979479968497838</v>
      </c>
      <c r="AX163" s="1" t="s">
        <v>120</v>
      </c>
      <c r="AY163" s="23">
        <v>23.906299212598402</v>
      </c>
      <c r="AZ163" s="18">
        <v>100</v>
      </c>
      <c r="BA163" s="18">
        <v>0</v>
      </c>
      <c r="BB163" s="18">
        <v>0</v>
      </c>
      <c r="BC163" s="18">
        <v>100</v>
      </c>
      <c r="BD163" s="18">
        <v>0</v>
      </c>
      <c r="BE163" s="18">
        <v>0</v>
      </c>
      <c r="BF163" s="24">
        <v>64.982598823507331</v>
      </c>
      <c r="BG163" s="24">
        <v>32.208676493957554</v>
      </c>
      <c r="BH163" s="24">
        <v>2.8087246825351144</v>
      </c>
      <c r="BI163" s="21"/>
      <c r="BJ163" s="25">
        <f t="shared" ca="1" si="18"/>
        <v>1</v>
      </c>
      <c r="BK163" s="24">
        <f t="shared" ca="1" si="19"/>
        <v>2.5114209604765034</v>
      </c>
      <c r="BL163" s="23">
        <f t="shared" si="20"/>
        <v>2.9044423539051807</v>
      </c>
      <c r="BM163" s="23">
        <f t="shared" ca="1" si="21"/>
        <v>3.5011561583472144</v>
      </c>
      <c r="BN163" s="22">
        <f t="shared" si="22"/>
        <v>3.3712675348731813</v>
      </c>
      <c r="BO163" s="21"/>
      <c r="BP163" s="2"/>
    </row>
    <row r="164" spans="1:68" x14ac:dyDescent="0.2">
      <c r="A164">
        <v>7.55</v>
      </c>
      <c r="B164">
        <v>2.1</v>
      </c>
      <c r="C164">
        <v>0.18228</v>
      </c>
      <c r="D164">
        <v>-9.2939999999999995E-2</v>
      </c>
      <c r="E164">
        <v>1.908E-2</v>
      </c>
      <c r="F164">
        <v>1.7673300000000001</v>
      </c>
      <c r="G164">
        <v>2.0740500000000002</v>
      </c>
      <c r="H164" s="21"/>
      <c r="I164" s="17">
        <f t="shared" si="16"/>
        <v>24.77034120734908</v>
      </c>
      <c r="J164" s="16">
        <f t="shared" si="17"/>
        <v>-24.070341207349081</v>
      </c>
      <c r="K164" s="10">
        <v>110</v>
      </c>
      <c r="L164" s="16">
        <v>2621.3910761154889</v>
      </c>
      <c r="M164" s="16">
        <v>1085.9580052493434</v>
      </c>
      <c r="N164" s="16">
        <v>10.7338145231846</v>
      </c>
      <c r="O164" s="16">
        <v>4.279584188911703</v>
      </c>
      <c r="P164" s="16">
        <v>4.632517953347798</v>
      </c>
      <c r="Q164" s="16">
        <v>6.8048430869178028E-2</v>
      </c>
      <c r="R164" s="16">
        <v>1.4689296739800271</v>
      </c>
      <c r="S164" s="16">
        <v>24.509289196951055</v>
      </c>
      <c r="T164" s="20" t="s">
        <v>119</v>
      </c>
      <c r="U164" s="10">
        <v>1</v>
      </c>
      <c r="V164" s="20" t="s">
        <v>33</v>
      </c>
      <c r="W164" s="10">
        <v>3</v>
      </c>
      <c r="X164" s="20" t="s">
        <v>33</v>
      </c>
      <c r="Y164" s="10">
        <v>3</v>
      </c>
      <c r="Z164" s="20" t="s">
        <v>33</v>
      </c>
      <c r="AA164" s="15">
        <v>3</v>
      </c>
      <c r="AB164" s="11">
        <v>46.79733870462951</v>
      </c>
      <c r="AC164" s="10">
        <v>48.157435769584964</v>
      </c>
      <c r="AD164" s="19">
        <v>5.0452255257855239</v>
      </c>
      <c r="AE164" s="12">
        <v>427.95841889117025</v>
      </c>
      <c r="AF164" s="10">
        <v>384.72343375807037</v>
      </c>
      <c r="AG164" s="10">
        <v>231.62589766738989</v>
      </c>
      <c r="AH164" s="10">
        <v>283.38119328890991</v>
      </c>
      <c r="AI164" s="10">
        <v>6.8076778467584891</v>
      </c>
      <c r="AJ164" s="10"/>
      <c r="AK164" s="10"/>
      <c r="AL164" s="10"/>
      <c r="AM164" s="10"/>
      <c r="AN164" s="10">
        <v>2.1397920944558515</v>
      </c>
      <c r="AO164" s="10">
        <v>1.4315551392401442</v>
      </c>
      <c r="AP164" s="10">
        <v>1</v>
      </c>
      <c r="AQ164" s="10">
        <v>111.47500000000001</v>
      </c>
      <c r="AR164" s="10"/>
      <c r="AS164" s="10"/>
      <c r="AT164" s="10">
        <v>1.5896696491992313</v>
      </c>
      <c r="AU164" s="10">
        <v>1</v>
      </c>
      <c r="AV164" s="16"/>
      <c r="AW164" s="19">
        <v>57.708515063710557</v>
      </c>
      <c r="AX164" s="1" t="s">
        <v>120</v>
      </c>
      <c r="AY164" s="23">
        <v>24.070341207349099</v>
      </c>
      <c r="AZ164" s="18">
        <v>100</v>
      </c>
      <c r="BA164" s="18">
        <v>0</v>
      </c>
      <c r="BB164" s="18">
        <v>0</v>
      </c>
      <c r="BC164" s="18">
        <v>100</v>
      </c>
      <c r="BD164" s="18">
        <v>0</v>
      </c>
      <c r="BE164" s="18">
        <v>0</v>
      </c>
      <c r="BF164" s="24">
        <v>46.79733870462951</v>
      </c>
      <c r="BG164" s="24">
        <v>48.157435769584964</v>
      </c>
      <c r="BH164" s="24">
        <v>5.0452255257855239</v>
      </c>
      <c r="BI164" s="21"/>
      <c r="BJ164" s="25">
        <f t="shared" ca="1" si="18"/>
        <v>1</v>
      </c>
      <c r="BK164" s="24">
        <f t="shared" ca="1" si="19"/>
        <v>6.1177732458030736</v>
      </c>
      <c r="BL164" s="23">
        <f t="shared" si="20"/>
        <v>2.0485270541843881</v>
      </c>
      <c r="BM164" s="23">
        <f t="shared" ca="1" si="21"/>
        <v>3.0896577161118244</v>
      </c>
      <c r="BN164" s="22">
        <f t="shared" si="22"/>
        <v>3.1511550890752291</v>
      </c>
      <c r="BO164" s="21"/>
      <c r="BP164" s="2"/>
    </row>
    <row r="165" spans="1:68" x14ac:dyDescent="0.2">
      <c r="A165">
        <v>7.6</v>
      </c>
      <c r="B165">
        <v>2.1</v>
      </c>
      <c r="C165">
        <v>0.18079999999999999</v>
      </c>
      <c r="D165">
        <v>-9.8180000000000003E-2</v>
      </c>
      <c r="E165">
        <v>-1.54E-2</v>
      </c>
      <c r="F165">
        <v>1.7559</v>
      </c>
      <c r="G165">
        <v>2.07165</v>
      </c>
      <c r="H165" s="21"/>
      <c r="I165" s="17">
        <f t="shared" si="16"/>
        <v>24.934383202099735</v>
      </c>
      <c r="J165" s="16">
        <f t="shared" si="17"/>
        <v>-24.234383202099735</v>
      </c>
      <c r="K165" s="10">
        <v>110</v>
      </c>
      <c r="L165" s="16">
        <v>2639.4356955380608</v>
      </c>
      <c r="M165" s="16">
        <v>1093.7664041994744</v>
      </c>
      <c r="N165" s="16">
        <v>10.804899387576551</v>
      </c>
      <c r="O165" s="16">
        <v>3.8873993839835697</v>
      </c>
      <c r="P165" s="16">
        <v>4.1075400864624783</v>
      </c>
      <c r="Q165" s="16">
        <v>3.0788892963797349E-2</v>
      </c>
      <c r="R165" s="16">
        <v>0.7495701153415536</v>
      </c>
      <c r="S165" s="16">
        <v>15.287548783257558</v>
      </c>
      <c r="T165" s="20" t="s">
        <v>119</v>
      </c>
      <c r="U165" s="10">
        <v>1</v>
      </c>
      <c r="V165" s="20" t="s">
        <v>161</v>
      </c>
      <c r="W165" s="10">
        <v>1</v>
      </c>
      <c r="X165" s="20" t="s">
        <v>33</v>
      </c>
      <c r="Y165" s="10">
        <v>3</v>
      </c>
      <c r="Z165" s="20" t="s">
        <v>123</v>
      </c>
      <c r="AA165" s="15">
        <v>4</v>
      </c>
      <c r="AB165" s="11">
        <v>33.945824780789792</v>
      </c>
      <c r="AC165" s="10">
        <v>57.199048399140693</v>
      </c>
      <c r="AD165" s="19">
        <v>8.855126820069513</v>
      </c>
      <c r="AE165" s="12">
        <v>388.73993839835697</v>
      </c>
      <c r="AF165" s="10">
        <v>321.89988357023441</v>
      </c>
      <c r="AG165" s="10">
        <v>205.37700432312391</v>
      </c>
      <c r="AH165" s="10">
        <v>92.214501854009285</v>
      </c>
      <c r="AI165" s="10">
        <v>13.340980110237373</v>
      </c>
      <c r="AJ165" s="10"/>
      <c r="AK165" s="10"/>
      <c r="AL165" s="10"/>
      <c r="AM165" s="10"/>
      <c r="AN165" s="10">
        <v>1.9436996919917848</v>
      </c>
      <c r="AO165" s="10">
        <v>1.2341112290926568</v>
      </c>
      <c r="AP165" s="10">
        <v>1</v>
      </c>
      <c r="AQ165" s="10">
        <v>111.47500000000001</v>
      </c>
      <c r="AR165" s="10"/>
      <c r="AS165" s="10"/>
      <c r="AT165" s="10">
        <v>1.3083067081320654</v>
      </c>
      <c r="AU165" s="10">
        <v>1</v>
      </c>
      <c r="AV165" s="16"/>
      <c r="AW165" s="19">
        <v>48.284982535535164</v>
      </c>
      <c r="AX165" s="1" t="s">
        <v>120</v>
      </c>
      <c r="AY165" s="23">
        <v>24.2343832020997</v>
      </c>
      <c r="AZ165" s="18">
        <v>100</v>
      </c>
      <c r="BA165" s="18">
        <v>0</v>
      </c>
      <c r="BB165" s="18">
        <v>0</v>
      </c>
      <c r="BC165" s="18">
        <v>0</v>
      </c>
      <c r="BD165" s="18">
        <v>100</v>
      </c>
      <c r="BE165" s="18">
        <v>0</v>
      </c>
      <c r="BF165" s="24">
        <v>33.945824780789792</v>
      </c>
      <c r="BG165" s="24">
        <v>57.199048399140693</v>
      </c>
      <c r="BH165" s="24">
        <v>8.855126820069513</v>
      </c>
      <c r="BI165" s="21"/>
      <c r="BJ165" s="25">
        <f t="shared" ca="1" si="18"/>
        <v>1</v>
      </c>
      <c r="BK165" s="24">
        <f t="shared" ca="1" si="19"/>
        <v>5.0976556383332143</v>
      </c>
      <c r="BL165" s="23">
        <f t="shared" si="20"/>
        <v>1.1044066058611757</v>
      </c>
      <c r="BM165" s="23">
        <f t="shared" ca="1" si="21"/>
        <v>3.0376992355535979</v>
      </c>
      <c r="BN165" s="22">
        <f t="shared" si="22"/>
        <v>3.0826850990072301</v>
      </c>
      <c r="BO165" s="21"/>
      <c r="BP165" s="2"/>
    </row>
    <row r="166" spans="1:68" x14ac:dyDescent="0.2">
      <c r="A166">
        <v>7.65</v>
      </c>
      <c r="B166">
        <v>2.1</v>
      </c>
      <c r="C166">
        <v>0.18099000000000001</v>
      </c>
      <c r="D166">
        <v>-0.10105</v>
      </c>
      <c r="E166">
        <v>-1.2529999999999999E-2</v>
      </c>
      <c r="F166">
        <v>1.7541</v>
      </c>
      <c r="G166">
        <v>2.0733799999999998</v>
      </c>
      <c r="H166" s="21"/>
      <c r="I166" s="17">
        <f t="shared" si="16"/>
        <v>25.098425196850393</v>
      </c>
      <c r="J166" s="16">
        <f t="shared" si="17"/>
        <v>-24.398425196850393</v>
      </c>
      <c r="K166" s="10">
        <v>110</v>
      </c>
      <c r="L166" s="16">
        <v>2657.4803149606332</v>
      </c>
      <c r="M166" s="16">
        <v>1101.5748031496057</v>
      </c>
      <c r="N166" s="16">
        <v>10.875984251968504</v>
      </c>
      <c r="O166" s="16">
        <v>3.9377474332648896</v>
      </c>
      <c r="P166" s="16">
        <v>4.1689413865505598</v>
      </c>
      <c r="Q166" s="16">
        <v>1.0381474301880881E-2</v>
      </c>
      <c r="R166" s="16">
        <v>0.24901943537447183</v>
      </c>
      <c r="S166" s="16">
        <v>16.055135644838192</v>
      </c>
      <c r="T166" s="20" t="s">
        <v>119</v>
      </c>
      <c r="U166" s="10">
        <v>1</v>
      </c>
      <c r="V166" s="20" t="s">
        <v>161</v>
      </c>
      <c r="W166" s="10">
        <v>1</v>
      </c>
      <c r="X166" s="20" t="s">
        <v>161</v>
      </c>
      <c r="Y166" s="10">
        <v>1</v>
      </c>
      <c r="Z166" s="20" t="s">
        <v>121</v>
      </c>
      <c r="AA166" s="15">
        <v>5</v>
      </c>
      <c r="AB166" s="11">
        <v>24.959143914313977</v>
      </c>
      <c r="AC166" s="10">
        <v>61.4179792466525</v>
      </c>
      <c r="AD166" s="19">
        <v>13.622876839033523</v>
      </c>
      <c r="AE166" s="12">
        <v>393.77474332648893</v>
      </c>
      <c r="AF166" s="10">
        <v>328.06211773221037</v>
      </c>
      <c r="AG166" s="10">
        <v>208.447069327528</v>
      </c>
      <c r="AH166" s="10">
        <v>106.54254293903358</v>
      </c>
      <c r="AI166" s="10">
        <v>40.157508127677445</v>
      </c>
      <c r="AJ166" s="10"/>
      <c r="AK166" s="10"/>
      <c r="AL166" s="10"/>
      <c r="AM166" s="10"/>
      <c r="AN166" s="10">
        <v>1.9688737166324448</v>
      </c>
      <c r="AO166" s="10">
        <v>1.1569675114216431</v>
      </c>
      <c r="AP166" s="10">
        <v>1</v>
      </c>
      <c r="AQ166" s="10">
        <v>111.47500000000001</v>
      </c>
      <c r="AR166" s="10"/>
      <c r="AS166" s="10"/>
      <c r="AT166" s="10">
        <v>1.3245921461020247</v>
      </c>
      <c r="AU166" s="10">
        <v>1</v>
      </c>
      <c r="AV166" s="16"/>
      <c r="AW166" s="19">
        <v>49.209317659831555</v>
      </c>
      <c r="AX166" s="1" t="s">
        <v>120</v>
      </c>
      <c r="AY166" s="23">
        <v>24.3984251968504</v>
      </c>
      <c r="AZ166" s="18">
        <v>100</v>
      </c>
      <c r="BA166" s="18">
        <v>0</v>
      </c>
      <c r="BB166" s="18">
        <v>0</v>
      </c>
      <c r="BC166" s="18">
        <v>0</v>
      </c>
      <c r="BD166" s="18">
        <v>100</v>
      </c>
      <c r="BE166" s="18">
        <v>0</v>
      </c>
      <c r="BF166" s="24">
        <v>24.959143914313977</v>
      </c>
      <c r="BG166" s="24">
        <v>61.4179792466525</v>
      </c>
      <c r="BH166" s="24">
        <v>13.622876839033523</v>
      </c>
      <c r="BI166" s="21"/>
      <c r="BJ166" s="25">
        <f t="shared" ca="1" si="18"/>
        <v>0.97120898928409938</v>
      </c>
      <c r="BK166" s="24">
        <f t="shared" ca="1" si="19"/>
        <v>5.060334191790071</v>
      </c>
      <c r="BL166" s="23">
        <f t="shared" si="20"/>
        <v>0.36551897082585655</v>
      </c>
      <c r="BM166" s="23">
        <f t="shared" ca="1" si="21"/>
        <v>2.8744934594349298</v>
      </c>
      <c r="BN166" s="22">
        <f t="shared" si="22"/>
        <v>2.9405745913014933</v>
      </c>
      <c r="BO166" s="21"/>
      <c r="BP166" s="2"/>
    </row>
    <row r="167" spans="1:68" x14ac:dyDescent="0.2">
      <c r="A167">
        <v>7.7</v>
      </c>
      <c r="B167">
        <v>0.4</v>
      </c>
      <c r="C167">
        <v>0.17463999999999999</v>
      </c>
      <c r="D167">
        <v>-0.10138999999999999</v>
      </c>
      <c r="E167">
        <v>-1.422E-2</v>
      </c>
      <c r="F167">
        <v>1.7497499999999999</v>
      </c>
      <c r="G167">
        <v>2.0736300000000001</v>
      </c>
      <c r="H167" s="21"/>
      <c r="I167" s="17">
        <f t="shared" si="16"/>
        <v>25.262467191601051</v>
      </c>
      <c r="J167" s="16">
        <f t="shared" si="17"/>
        <v>-24.562467191601051</v>
      </c>
      <c r="K167" s="10">
        <v>110</v>
      </c>
      <c r="L167" s="16">
        <v>2675.5249343832056</v>
      </c>
      <c r="M167" s="16">
        <v>1109.383202099737</v>
      </c>
      <c r="N167" s="16">
        <v>10.947069116360455</v>
      </c>
      <c r="O167" s="16">
        <v>2.2550626283367525</v>
      </c>
      <c r="P167" s="16">
        <v>2.4797478729592077</v>
      </c>
      <c r="Q167" s="16">
        <v>7.9638706973333331E-3</v>
      </c>
      <c r="R167" s="16">
        <v>0.32115646853361934</v>
      </c>
      <c r="S167" s="16">
        <v>15.603141987670501</v>
      </c>
      <c r="T167" s="20" t="s">
        <v>119</v>
      </c>
      <c r="U167" s="10">
        <v>1</v>
      </c>
      <c r="V167" s="20" t="s">
        <v>161</v>
      </c>
      <c r="W167" s="10">
        <v>1</v>
      </c>
      <c r="X167" s="20" t="s">
        <v>161</v>
      </c>
      <c r="Y167" s="10">
        <v>1</v>
      </c>
      <c r="Z167" s="20" t="s">
        <v>33</v>
      </c>
      <c r="AA167" s="15">
        <v>3</v>
      </c>
      <c r="AB167" s="11">
        <v>39.144405049687641</v>
      </c>
      <c r="AC167" s="10">
        <v>53.870930283814332</v>
      </c>
      <c r="AD167" s="19">
        <v>6.9846646664980288</v>
      </c>
      <c r="AE167" s="12">
        <v>225.50626283367524</v>
      </c>
      <c r="AF167" s="10">
        <v>128.27202087307643</v>
      </c>
      <c r="AG167" s="10">
        <v>123.98739364796039</v>
      </c>
      <c r="AH167" s="10">
        <v>95.782070495520941</v>
      </c>
      <c r="AI167" s="10">
        <v>31.13747029807428</v>
      </c>
      <c r="AJ167" s="10"/>
      <c r="AK167" s="10"/>
      <c r="AL167" s="10"/>
      <c r="AM167" s="10"/>
      <c r="AN167" s="10">
        <v>1.1275313141683763</v>
      </c>
      <c r="AO167" s="10">
        <v>0.87665050543086953</v>
      </c>
      <c r="AP167" s="10">
        <v>1</v>
      </c>
      <c r="AQ167" s="10">
        <v>111.47500000000001</v>
      </c>
      <c r="AR167" s="10"/>
      <c r="AS167" s="10"/>
      <c r="AT167" s="10">
        <v>0.49047372369922532</v>
      </c>
      <c r="AU167" s="10">
        <v>1</v>
      </c>
      <c r="AV167" s="16"/>
      <c r="AW167" s="19">
        <v>19.240803130961464</v>
      </c>
      <c r="AX167" s="1" t="s">
        <v>120</v>
      </c>
      <c r="AY167" s="23">
        <v>24.562467191601101</v>
      </c>
      <c r="AZ167" s="18">
        <v>100</v>
      </c>
      <c r="BA167" s="18">
        <v>0</v>
      </c>
      <c r="BB167" s="18">
        <v>0</v>
      </c>
      <c r="BC167" s="18">
        <v>100</v>
      </c>
      <c r="BD167" s="18">
        <v>0</v>
      </c>
      <c r="BE167" s="18">
        <v>0</v>
      </c>
      <c r="BF167" s="24">
        <v>39.144405049687641</v>
      </c>
      <c r="BG167" s="24">
        <v>53.870930283814332</v>
      </c>
      <c r="BH167" s="24">
        <v>6.9846646664980288</v>
      </c>
      <c r="BI167" s="21"/>
      <c r="BJ167" s="25">
        <f t="shared" ca="1" si="18"/>
        <v>1</v>
      </c>
      <c r="BK167" s="24">
        <f t="shared" ca="1" si="19"/>
        <v>2.0587753692433086</v>
      </c>
      <c r="BL167" s="23">
        <f t="shared" si="20"/>
        <v>0.69737061937146927</v>
      </c>
      <c r="BM167" s="23">
        <f t="shared" ca="1" si="21"/>
        <v>3.3307295447842034</v>
      </c>
      <c r="BN167" s="22">
        <f t="shared" si="22"/>
        <v>3.1849156396641352</v>
      </c>
      <c r="BO167" s="21"/>
      <c r="BP167" s="2"/>
    </row>
    <row r="168" spans="1:68" x14ac:dyDescent="0.2">
      <c r="A168">
        <v>7.75</v>
      </c>
      <c r="B168">
        <v>2</v>
      </c>
      <c r="C168">
        <v>0.17482</v>
      </c>
      <c r="D168">
        <v>-0.10126</v>
      </c>
      <c r="E168">
        <v>-6.1599999999999997E-3</v>
      </c>
      <c r="F168">
        <v>1.74935</v>
      </c>
      <c r="G168">
        <v>2.0754999999999999</v>
      </c>
      <c r="H168" s="21"/>
      <c r="I168" s="17">
        <f t="shared" si="16"/>
        <v>25.426509186351705</v>
      </c>
      <c r="J168" s="16">
        <f t="shared" si="17"/>
        <v>-24.726509186351706</v>
      </c>
      <c r="K168" s="10">
        <v>110</v>
      </c>
      <c r="L168" s="16">
        <v>2693.5695538057776</v>
      </c>
      <c r="M168" s="16">
        <v>1117.191601049868</v>
      </c>
      <c r="N168" s="16">
        <v>11.018153980752405</v>
      </c>
      <c r="O168" s="16">
        <v>2.3027607802874752</v>
      </c>
      <c r="P168" s="16">
        <v>2.5584875585344928</v>
      </c>
      <c r="Q168" s="16">
        <v>8.8882485461308815E-3</v>
      </c>
      <c r="R168" s="16">
        <v>0.34740245331589925</v>
      </c>
      <c r="S168" s="16">
        <v>17.7588040449318</v>
      </c>
      <c r="T168" s="20" t="s">
        <v>119</v>
      </c>
      <c r="U168" s="10">
        <v>1</v>
      </c>
      <c r="V168" s="20" t="s">
        <v>161</v>
      </c>
      <c r="W168" s="10">
        <v>1</v>
      </c>
      <c r="X168" s="20" t="s">
        <v>161</v>
      </c>
      <c r="Y168" s="10">
        <v>1</v>
      </c>
      <c r="Z168" s="20" t="s">
        <v>33</v>
      </c>
      <c r="AA168" s="15">
        <v>3</v>
      </c>
      <c r="AB168" s="11">
        <v>39.2315896954658</v>
      </c>
      <c r="AC168" s="10">
        <v>53.810830936851595</v>
      </c>
      <c r="AD168" s="19">
        <v>6.957579367682607</v>
      </c>
      <c r="AE168" s="12">
        <v>230.27607802874755</v>
      </c>
      <c r="AF168" s="10">
        <v>136.47406509237049</v>
      </c>
      <c r="AG168" s="10">
        <v>127.92437792672465</v>
      </c>
      <c r="AH168" s="10">
        <v>138.66480132026183</v>
      </c>
      <c r="AI168" s="10">
        <v>28.785058667696919</v>
      </c>
      <c r="AJ168" s="10"/>
      <c r="AK168" s="10"/>
      <c r="AL168" s="10"/>
      <c r="AM168" s="10"/>
      <c r="AN168" s="10">
        <v>1.1513803901437376</v>
      </c>
      <c r="AO168" s="10">
        <v>0.89610504674856351</v>
      </c>
      <c r="AP168" s="10">
        <v>1</v>
      </c>
      <c r="AQ168" s="10">
        <v>111.47500000000001</v>
      </c>
      <c r="AR168" s="10"/>
      <c r="AS168" s="10"/>
      <c r="AT168" s="10">
        <v>0.51957923372495229</v>
      </c>
      <c r="AU168" s="10">
        <v>1</v>
      </c>
      <c r="AV168" s="16"/>
      <c r="AW168" s="19">
        <v>20.471109763855573</v>
      </c>
      <c r="AX168" s="1" t="s">
        <v>120</v>
      </c>
      <c r="AY168" s="23">
        <v>24.726509186351699</v>
      </c>
      <c r="AZ168" s="18">
        <v>100</v>
      </c>
      <c r="BA168" s="18">
        <v>0</v>
      </c>
      <c r="BB168" s="18">
        <v>0</v>
      </c>
      <c r="BC168" s="18">
        <v>100</v>
      </c>
      <c r="BD168" s="18">
        <v>0</v>
      </c>
      <c r="BE168" s="18">
        <v>0</v>
      </c>
      <c r="BF168" s="24">
        <v>39.2315896954658</v>
      </c>
      <c r="BG168" s="24">
        <v>53.810830936851595</v>
      </c>
      <c r="BH168" s="24">
        <v>6.957579367682607</v>
      </c>
      <c r="BI168" s="21"/>
      <c r="BJ168" s="25">
        <f t="shared" ca="1" si="18"/>
        <v>1</v>
      </c>
      <c r="BK168" s="24">
        <f t="shared" ca="1" si="19"/>
        <v>2.169194219671756</v>
      </c>
      <c r="BL168" s="23">
        <f t="shared" si="20"/>
        <v>0.7335337246781356</v>
      </c>
      <c r="BM168" s="23">
        <f t="shared" ca="1" si="21"/>
        <v>3.3163567719517046</v>
      </c>
      <c r="BN168" s="22">
        <f t="shared" si="22"/>
        <v>3.1796898019690674</v>
      </c>
      <c r="BO168" s="21"/>
      <c r="BP168" s="2"/>
    </row>
    <row r="169" spans="1:68" x14ac:dyDescent="0.2">
      <c r="A169">
        <v>7.8</v>
      </c>
      <c r="B169">
        <v>2.1</v>
      </c>
      <c r="C169">
        <v>0.17394000000000001</v>
      </c>
      <c r="D169">
        <v>-0.10052999999999999</v>
      </c>
      <c r="E169">
        <v>1.218E-2</v>
      </c>
      <c r="F169">
        <v>1.7422800000000001</v>
      </c>
      <c r="G169">
        <v>2.07483</v>
      </c>
      <c r="H169" s="21"/>
      <c r="I169" s="17">
        <f t="shared" si="16"/>
        <v>25.590551181102359</v>
      </c>
      <c r="J169" s="16">
        <f t="shared" si="17"/>
        <v>-24.89055118110236</v>
      </c>
      <c r="K169" s="10">
        <v>110</v>
      </c>
      <c r="L169" s="16">
        <v>2711.6141732283495</v>
      </c>
      <c r="M169" s="16">
        <v>1124.9999999999991</v>
      </c>
      <c r="N169" s="16">
        <v>11.089238845144356</v>
      </c>
      <c r="O169" s="16">
        <v>2.0695698151950745</v>
      </c>
      <c r="P169" s="16">
        <v>2.3959295620121273</v>
      </c>
      <c r="Q169" s="16">
        <v>1.4078985697071373E-2</v>
      </c>
      <c r="R169" s="16">
        <v>0.58762101859320481</v>
      </c>
      <c r="S169" s="16">
        <v>22.663871306739768</v>
      </c>
      <c r="T169" s="20" t="s">
        <v>119</v>
      </c>
      <c r="U169" s="10">
        <v>1</v>
      </c>
      <c r="V169" s="20" t="s">
        <v>161</v>
      </c>
      <c r="W169" s="10">
        <v>1</v>
      </c>
      <c r="X169" s="20" t="s">
        <v>33</v>
      </c>
      <c r="Y169" s="10">
        <v>3</v>
      </c>
      <c r="Z169" s="20" t="s">
        <v>124</v>
      </c>
      <c r="AA169" s="15">
        <v>2</v>
      </c>
      <c r="AB169" s="11">
        <v>47.255431081831247</v>
      </c>
      <c r="AC169" s="10">
        <v>47.790703978627633</v>
      </c>
      <c r="AD169" s="19">
        <v>4.9538649395411216</v>
      </c>
      <c r="AE169" s="12">
        <v>206.95698151950745</v>
      </c>
      <c r="AF169" s="10">
        <v>116.2881467119409</v>
      </c>
      <c r="AG169" s="10">
        <v>119.79647810060635</v>
      </c>
      <c r="AH169" s="10">
        <v>238.10672492424848</v>
      </c>
      <c r="AI169" s="10">
        <v>17.017771120475775</v>
      </c>
      <c r="AJ169" s="10"/>
      <c r="AK169" s="10"/>
      <c r="AL169" s="10"/>
      <c r="AM169" s="10"/>
      <c r="AN169" s="10">
        <v>1.0347849075975373</v>
      </c>
      <c r="AO169" s="10">
        <v>0.91620231072898772</v>
      </c>
      <c r="AP169" s="10">
        <v>1</v>
      </c>
      <c r="AQ169" s="10">
        <v>111.47500000000001</v>
      </c>
      <c r="AR169" s="10"/>
      <c r="AS169" s="10"/>
      <c r="AT169" s="10">
        <v>0.43596939412019509</v>
      </c>
      <c r="AU169" s="10">
        <v>1</v>
      </c>
      <c r="AV169" s="16"/>
      <c r="AW169" s="19">
        <v>17.443222006791132</v>
      </c>
      <c r="AX169" s="1" t="s">
        <v>120</v>
      </c>
      <c r="AY169" s="23">
        <v>24.890551181102399</v>
      </c>
      <c r="AZ169" s="18">
        <v>100</v>
      </c>
      <c r="BA169" s="18">
        <v>0</v>
      </c>
      <c r="BB169" s="18">
        <v>0</v>
      </c>
      <c r="BC169" s="18">
        <v>100</v>
      </c>
      <c r="BD169" s="18">
        <v>0</v>
      </c>
      <c r="BE169" s="18">
        <v>0</v>
      </c>
      <c r="BF169" s="24">
        <v>47.255431081831247</v>
      </c>
      <c r="BG169" s="24">
        <v>47.790703978627633</v>
      </c>
      <c r="BH169" s="24">
        <v>4.9538649395411216</v>
      </c>
      <c r="BI169" s="21"/>
      <c r="BJ169" s="25">
        <f t="shared" ca="1" si="18"/>
        <v>1</v>
      </c>
      <c r="BK169" s="24">
        <f t="shared" ca="1" si="19"/>
        <v>1.8491066229296949</v>
      </c>
      <c r="BL169" s="23">
        <f t="shared" si="20"/>
        <v>1.3535892195469317</v>
      </c>
      <c r="BM169" s="23">
        <f t="shared" ca="1" si="21"/>
        <v>3.476488102772036</v>
      </c>
      <c r="BN169" s="22">
        <f t="shared" si="22"/>
        <v>3.2690551291173704</v>
      </c>
      <c r="BO169" s="21"/>
      <c r="BP169" s="2"/>
    </row>
    <row r="170" spans="1:68" x14ac:dyDescent="0.2">
      <c r="A170">
        <v>7.85</v>
      </c>
      <c r="B170">
        <v>2.1</v>
      </c>
      <c r="C170">
        <v>0.17519999999999999</v>
      </c>
      <c r="D170">
        <v>-9.8119999999999999E-2</v>
      </c>
      <c r="E170">
        <v>1.6389999999999998E-2</v>
      </c>
      <c r="F170">
        <v>1.7412300000000001</v>
      </c>
      <c r="G170">
        <v>2.0742500000000001</v>
      </c>
      <c r="H170" s="21"/>
      <c r="I170" s="17">
        <f t="shared" si="16"/>
        <v>25.754593175853017</v>
      </c>
      <c r="J170" s="16">
        <f t="shared" si="17"/>
        <v>-25.054593175853018</v>
      </c>
      <c r="K170" s="10">
        <v>110</v>
      </c>
      <c r="L170" s="16">
        <v>2729.6587926509219</v>
      </c>
      <c r="M170" s="16">
        <v>1132.8083989501304</v>
      </c>
      <c r="N170" s="16">
        <v>11.160323709536307</v>
      </c>
      <c r="O170" s="16">
        <v>2.403456878850101</v>
      </c>
      <c r="P170" s="16">
        <v>2.7460306277216708</v>
      </c>
      <c r="Q170" s="16">
        <v>3.1215528894011666E-2</v>
      </c>
      <c r="R170" s="16">
        <v>1.1367509371121105</v>
      </c>
      <c r="S170" s="16">
        <v>23.789843671636802</v>
      </c>
      <c r="T170" s="20" t="s">
        <v>119</v>
      </c>
      <c r="U170" s="10">
        <v>1</v>
      </c>
      <c r="V170" s="20" t="s">
        <v>33</v>
      </c>
      <c r="W170" s="10">
        <v>3</v>
      </c>
      <c r="X170" s="20" t="s">
        <v>33</v>
      </c>
      <c r="Y170" s="10">
        <v>3</v>
      </c>
      <c r="Z170" s="20" t="s">
        <v>124</v>
      </c>
      <c r="AA170" s="15">
        <v>2</v>
      </c>
      <c r="AB170" s="11">
        <v>55.592698192156874</v>
      </c>
      <c r="AC170" s="10">
        <v>40.74445015342026</v>
      </c>
      <c r="AD170" s="19">
        <v>3.6628516544228642</v>
      </c>
      <c r="AE170" s="12">
        <v>240.34568788501011</v>
      </c>
      <c r="AF170" s="10">
        <v>156.41505918232411</v>
      </c>
      <c r="AG170" s="10">
        <v>137.30153138608352</v>
      </c>
      <c r="AH170" s="10">
        <v>259.80726779178161</v>
      </c>
      <c r="AI170" s="10">
        <v>8.7970017648762795</v>
      </c>
      <c r="AJ170" s="10"/>
      <c r="AK170" s="10"/>
      <c r="AL170" s="10"/>
      <c r="AM170" s="10"/>
      <c r="AN170" s="10">
        <v>1.2017284394250505</v>
      </c>
      <c r="AO170" s="10">
        <v>1.038664965458824</v>
      </c>
      <c r="AP170" s="10">
        <v>1</v>
      </c>
      <c r="AQ170" s="10">
        <v>111.47500000000001</v>
      </c>
      <c r="AR170" s="10"/>
      <c r="AS170" s="10"/>
      <c r="AT170" s="10">
        <v>0.59081739762791774</v>
      </c>
      <c r="AU170" s="10">
        <v>1</v>
      </c>
      <c r="AV170" s="16"/>
      <c r="AW170" s="19">
        <v>23.462258877348617</v>
      </c>
      <c r="AX170" s="1" t="s">
        <v>120</v>
      </c>
      <c r="AY170" s="23">
        <v>25.054593175853</v>
      </c>
      <c r="AZ170" s="18">
        <v>100</v>
      </c>
      <c r="BA170" s="18">
        <v>0</v>
      </c>
      <c r="BB170" s="18">
        <v>0</v>
      </c>
      <c r="BC170" s="18">
        <v>100</v>
      </c>
      <c r="BD170" s="18">
        <v>0</v>
      </c>
      <c r="BE170" s="18">
        <v>0</v>
      </c>
      <c r="BF170" s="24">
        <v>55.592698192156874</v>
      </c>
      <c r="BG170" s="24">
        <v>40.74445015342026</v>
      </c>
      <c r="BH170" s="24">
        <v>3.6628516544228642</v>
      </c>
      <c r="BI170" s="21"/>
      <c r="BJ170" s="25">
        <f t="shared" ca="1" si="18"/>
        <v>1</v>
      </c>
      <c r="BK170" s="24">
        <f t="shared" ca="1" si="19"/>
        <v>2.4385434159497517</v>
      </c>
      <c r="BL170" s="23">
        <f t="shared" si="20"/>
        <v>2.2600275893511141</v>
      </c>
      <c r="BM170" s="23">
        <f t="shared" ca="1" si="21"/>
        <v>3.4614907873989291</v>
      </c>
      <c r="BN170" s="22">
        <f t="shared" si="22"/>
        <v>3.3121184394531311</v>
      </c>
      <c r="BO170" s="21"/>
      <c r="BP170" s="2"/>
    </row>
    <row r="171" spans="1:68" x14ac:dyDescent="0.2">
      <c r="A171">
        <v>7.9</v>
      </c>
      <c r="B171">
        <v>2</v>
      </c>
      <c r="C171">
        <v>0.17594000000000001</v>
      </c>
      <c r="D171">
        <v>-9.5990000000000006E-2</v>
      </c>
      <c r="E171">
        <v>1.9519999999999999E-2</v>
      </c>
      <c r="F171">
        <v>1.7490000000000001</v>
      </c>
      <c r="G171">
        <v>2.0790299999999999</v>
      </c>
      <c r="H171" s="21"/>
      <c r="I171" s="17">
        <f t="shared" si="16"/>
        <v>25.918635170603675</v>
      </c>
      <c r="J171" s="16">
        <f t="shared" si="17"/>
        <v>-25.218635170603676</v>
      </c>
      <c r="K171" s="10">
        <v>110</v>
      </c>
      <c r="L171" s="16">
        <v>2747.7034120734943</v>
      </c>
      <c r="M171" s="16">
        <v>1140.6167979002616</v>
      </c>
      <c r="N171" s="16">
        <v>11.231408573928258</v>
      </c>
      <c r="O171" s="16">
        <v>2.5995492813141716</v>
      </c>
      <c r="P171" s="16">
        <v>2.9541776207868433</v>
      </c>
      <c r="Q171" s="16">
        <v>4.6361104416618622E-2</v>
      </c>
      <c r="R171" s="16">
        <v>1.5693404516506482</v>
      </c>
      <c r="S171" s="16">
        <v>24.626968018935543</v>
      </c>
      <c r="T171" s="20" t="s">
        <v>119</v>
      </c>
      <c r="U171" s="10">
        <v>1</v>
      </c>
      <c r="V171" s="20" t="s">
        <v>33</v>
      </c>
      <c r="W171" s="10">
        <v>3</v>
      </c>
      <c r="X171" s="20" t="s">
        <v>33</v>
      </c>
      <c r="Y171" s="10">
        <v>3</v>
      </c>
      <c r="Z171" s="20" t="s">
        <v>124</v>
      </c>
      <c r="AA171" s="15">
        <v>2</v>
      </c>
      <c r="AB171" s="11">
        <v>63.431376882456036</v>
      </c>
      <c r="AC171" s="10">
        <v>33.647828478195763</v>
      </c>
      <c r="AD171" s="19">
        <v>2.9207946393481956</v>
      </c>
      <c r="AE171" s="12">
        <v>259.9549281314172</v>
      </c>
      <c r="AF171" s="10">
        <v>179.84149251807543</v>
      </c>
      <c r="AG171" s="10">
        <v>147.70888103934215</v>
      </c>
      <c r="AH171" s="10">
        <v>275.56579429729271</v>
      </c>
      <c r="AI171" s="10">
        <v>6.3721036372202722</v>
      </c>
      <c r="AJ171" s="10"/>
      <c r="AK171" s="10"/>
      <c r="AL171" s="10"/>
      <c r="AM171" s="10"/>
      <c r="AN171" s="10">
        <v>1.2997746406570858</v>
      </c>
      <c r="AO171" s="10">
        <v>1.1220364588447733</v>
      </c>
      <c r="AP171" s="10">
        <v>1</v>
      </c>
      <c r="AQ171" s="10">
        <v>111.47500000000001</v>
      </c>
      <c r="AR171" s="10"/>
      <c r="AS171" s="10"/>
      <c r="AT171" s="10">
        <v>0.67910080329615408</v>
      </c>
      <c r="AU171" s="10">
        <v>1</v>
      </c>
      <c r="AV171" s="16"/>
      <c r="AW171" s="19">
        <v>26.976223877711313</v>
      </c>
      <c r="AX171" s="1" t="s">
        <v>120</v>
      </c>
      <c r="AY171" s="23">
        <v>25.218635170603701</v>
      </c>
      <c r="AZ171" s="18">
        <v>100</v>
      </c>
      <c r="BA171" s="18">
        <v>0</v>
      </c>
      <c r="BB171" s="18">
        <v>0</v>
      </c>
      <c r="BC171" s="18">
        <v>100</v>
      </c>
      <c r="BD171" s="18">
        <v>0</v>
      </c>
      <c r="BE171" s="18">
        <v>0</v>
      </c>
      <c r="BF171" s="24">
        <v>63.431376882456036</v>
      </c>
      <c r="BG171" s="24">
        <v>33.647828478195763</v>
      </c>
      <c r="BH171" s="24">
        <v>2.9207946393481956</v>
      </c>
      <c r="BI171" s="21"/>
      <c r="BJ171" s="25">
        <f t="shared" ca="1" si="18"/>
        <v>1</v>
      </c>
      <c r="BK171" s="24">
        <f t="shared" ca="1" si="19"/>
        <v>2.7710023518140114</v>
      </c>
      <c r="BL171" s="23">
        <f t="shared" si="20"/>
        <v>2.9336419775125888</v>
      </c>
      <c r="BM171" s="23">
        <f t="shared" ca="1" si="21"/>
        <v>3.4658722037341758</v>
      </c>
      <c r="BN171" s="22">
        <f t="shared" si="22"/>
        <v>3.3397738175376155</v>
      </c>
      <c r="BO171" s="21"/>
      <c r="BP171" s="2"/>
    </row>
    <row r="172" spans="1:68" x14ac:dyDescent="0.2">
      <c r="A172">
        <v>7.95</v>
      </c>
      <c r="B172">
        <v>2.1</v>
      </c>
      <c r="C172">
        <v>0.17632</v>
      </c>
      <c r="D172">
        <v>-9.5930000000000001E-2</v>
      </c>
      <c r="E172">
        <v>2.1600000000000001E-2</v>
      </c>
      <c r="F172">
        <v>1.7395499999999999</v>
      </c>
      <c r="G172">
        <v>2.0805500000000001</v>
      </c>
      <c r="H172" s="21"/>
      <c r="I172" s="17">
        <f t="shared" si="16"/>
        <v>26.08267716535433</v>
      </c>
      <c r="J172" s="16">
        <f t="shared" si="17"/>
        <v>-25.38267716535433</v>
      </c>
      <c r="K172" s="10">
        <v>110</v>
      </c>
      <c r="L172" s="16">
        <v>2765.7480314960662</v>
      </c>
      <c r="M172" s="16">
        <v>1148.4251968503927</v>
      </c>
      <c r="N172" s="16">
        <v>11.302493438320209</v>
      </c>
      <c r="O172" s="16">
        <v>2.7002453798767978</v>
      </c>
      <c r="P172" s="16">
        <v>3.0628844377041955</v>
      </c>
      <c r="Q172" s="16">
        <v>4.6787740346832939E-2</v>
      </c>
      <c r="R172" s="16">
        <v>1.5275711930517033</v>
      </c>
      <c r="S172" s="16">
        <v>25.183267904680392</v>
      </c>
      <c r="T172" s="20" t="s">
        <v>119</v>
      </c>
      <c r="U172" s="10">
        <v>1</v>
      </c>
      <c r="V172" s="20" t="s">
        <v>33</v>
      </c>
      <c r="W172" s="10">
        <v>3</v>
      </c>
      <c r="X172" s="20" t="s">
        <v>33</v>
      </c>
      <c r="Y172" s="10">
        <v>3</v>
      </c>
      <c r="Z172" s="20" t="s">
        <v>124</v>
      </c>
      <c r="AA172" s="15">
        <v>2</v>
      </c>
      <c r="AB172" s="11">
        <v>61.4608338182382</v>
      </c>
      <c r="AC172" s="10">
        <v>35.462385555944024</v>
      </c>
      <c r="AD172" s="19">
        <v>3.0767806258177801</v>
      </c>
      <c r="AE172" s="12">
        <v>270.02453798767976</v>
      </c>
      <c r="AF172" s="10">
        <v>191.56908160114205</v>
      </c>
      <c r="AG172" s="10">
        <v>153.14422188520979</v>
      </c>
      <c r="AH172" s="10">
        <v>285.54736045083803</v>
      </c>
      <c r="AI172" s="10">
        <v>6.5463397355788793</v>
      </c>
      <c r="AJ172" s="10"/>
      <c r="AK172" s="10"/>
      <c r="AL172" s="10"/>
      <c r="AM172" s="10"/>
      <c r="AN172" s="10">
        <v>1.3501226899383989</v>
      </c>
      <c r="AO172" s="10">
        <v>1.1418788920787883</v>
      </c>
      <c r="AP172" s="10">
        <v>1</v>
      </c>
      <c r="AQ172" s="10">
        <v>111.47500000000001</v>
      </c>
      <c r="AR172" s="10"/>
      <c r="AS172" s="10"/>
      <c r="AT172" s="10">
        <v>0.72044754606602079</v>
      </c>
      <c r="AU172" s="10">
        <v>1</v>
      </c>
      <c r="AV172" s="16"/>
      <c r="AW172" s="19">
        <v>28.735362240171309</v>
      </c>
      <c r="AX172" s="1" t="s">
        <v>120</v>
      </c>
      <c r="AY172" s="23">
        <v>25.382677165354298</v>
      </c>
      <c r="AZ172" s="18">
        <v>100</v>
      </c>
      <c r="BA172" s="18">
        <v>0</v>
      </c>
      <c r="BB172" s="18">
        <v>0</v>
      </c>
      <c r="BC172" s="18">
        <v>100</v>
      </c>
      <c r="BD172" s="18">
        <v>0</v>
      </c>
      <c r="BE172" s="18">
        <v>0</v>
      </c>
      <c r="BF172" s="24">
        <v>61.4608338182382</v>
      </c>
      <c r="BG172" s="24">
        <v>35.462385555944024</v>
      </c>
      <c r="BH172" s="24">
        <v>3.0767806258177801</v>
      </c>
      <c r="BI172" s="21"/>
      <c r="BJ172" s="25">
        <f t="shared" ca="1" si="18"/>
        <v>1</v>
      </c>
      <c r="BK172" s="24">
        <f t="shared" ca="1" si="19"/>
        <v>2.9257637790666138</v>
      </c>
      <c r="BL172" s="23">
        <f t="shared" si="20"/>
        <v>2.7849672677836401</v>
      </c>
      <c r="BM172" s="23">
        <f t="shared" ca="1" si="21"/>
        <v>3.4342691417943452</v>
      </c>
      <c r="BN172" s="22">
        <f t="shared" si="22"/>
        <v>3.3205957008860558</v>
      </c>
      <c r="BO172" s="21"/>
      <c r="BP172" s="2"/>
    </row>
    <row r="173" spans="1:68" x14ac:dyDescent="0.2">
      <c r="A173">
        <v>8</v>
      </c>
      <c r="B173">
        <v>2.1</v>
      </c>
      <c r="C173">
        <v>0.17596000000000001</v>
      </c>
      <c r="D173">
        <v>-9.7360000000000002E-2</v>
      </c>
      <c r="E173">
        <v>2.2970000000000001E-2</v>
      </c>
      <c r="F173">
        <v>1.7356799999999999</v>
      </c>
      <c r="G173">
        <v>2.07945</v>
      </c>
      <c r="H173" s="21"/>
      <c r="I173" s="17">
        <f t="shared" si="16"/>
        <v>26.246719160104984</v>
      </c>
      <c r="J173" s="16">
        <f t="shared" si="17"/>
        <v>-25.546719160104985</v>
      </c>
      <c r="K173" s="10">
        <v>110</v>
      </c>
      <c r="L173" s="16">
        <v>2783.7926509186382</v>
      </c>
      <c r="M173" s="16">
        <v>1156.2335958005237</v>
      </c>
      <c r="N173" s="16">
        <v>11.37357830271216</v>
      </c>
      <c r="O173" s="16">
        <v>2.6048490759753604</v>
      </c>
      <c r="P173" s="16">
        <v>2.9727644242575533</v>
      </c>
      <c r="Q173" s="16">
        <v>3.6619584010059214E-2</v>
      </c>
      <c r="R173" s="16">
        <v>1.231836055061946</v>
      </c>
      <c r="S173" s="16">
        <v>25.54967696404119</v>
      </c>
      <c r="T173" s="20" t="s">
        <v>119</v>
      </c>
      <c r="U173" s="10">
        <v>1</v>
      </c>
      <c r="V173" s="20" t="s">
        <v>33</v>
      </c>
      <c r="W173" s="10">
        <v>3</v>
      </c>
      <c r="X173" s="20" t="s">
        <v>33</v>
      </c>
      <c r="Y173" s="10">
        <v>3</v>
      </c>
      <c r="Z173" s="20" t="s">
        <v>124</v>
      </c>
      <c r="AA173" s="15">
        <v>2</v>
      </c>
      <c r="AB173" s="11">
        <v>55.729128493369785</v>
      </c>
      <c r="AC173" s="10">
        <v>40.624155402325592</v>
      </c>
      <c r="AD173" s="19">
        <v>3.6467161043046228</v>
      </c>
      <c r="AE173" s="12">
        <v>260.48490759753605</v>
      </c>
      <c r="AF173" s="10">
        <v>179.90527887667992</v>
      </c>
      <c r="AG173" s="10">
        <v>148.63822121287768</v>
      </c>
      <c r="AH173" s="10">
        <v>291.62260103305437</v>
      </c>
      <c r="AI173" s="10">
        <v>8.1179633920498659</v>
      </c>
      <c r="AJ173" s="10"/>
      <c r="AK173" s="10"/>
      <c r="AL173" s="10"/>
      <c r="AM173" s="10"/>
      <c r="AN173" s="10">
        <v>1.3024245379876802</v>
      </c>
      <c r="AO173" s="10">
        <v>1.0993273600742752</v>
      </c>
      <c r="AP173" s="10">
        <v>1</v>
      </c>
      <c r="AQ173" s="10">
        <v>111.47500000000001</v>
      </c>
      <c r="AR173" s="10"/>
      <c r="AS173" s="10"/>
      <c r="AT173" s="10">
        <v>0.66963642666413903</v>
      </c>
      <c r="AU173" s="10">
        <v>1</v>
      </c>
      <c r="AV173" s="16"/>
      <c r="AW173" s="19">
        <v>26.985791831501988</v>
      </c>
      <c r="AX173" s="1" t="s">
        <v>120</v>
      </c>
      <c r="AY173" s="23">
        <v>25.546719160104999</v>
      </c>
      <c r="AZ173" s="18">
        <v>100</v>
      </c>
      <c r="BA173" s="18">
        <v>0</v>
      </c>
      <c r="BB173" s="18">
        <v>0</v>
      </c>
      <c r="BC173" s="18">
        <v>100</v>
      </c>
      <c r="BD173" s="18">
        <v>0</v>
      </c>
      <c r="BE173" s="18">
        <v>0</v>
      </c>
      <c r="BF173" s="24">
        <v>55.729128493369785</v>
      </c>
      <c r="BG173" s="24">
        <v>40.624155402325592</v>
      </c>
      <c r="BH173" s="24">
        <v>3.6467161043046228</v>
      </c>
      <c r="BI173" s="21"/>
      <c r="BJ173" s="25">
        <f t="shared" ca="1" si="18"/>
        <v>1</v>
      </c>
      <c r="BK173" s="24">
        <f t="shared" ca="1" si="19"/>
        <v>2.7345133449503565</v>
      </c>
      <c r="BL173" s="23">
        <f t="shared" si="20"/>
        <v>2.3164224793894688</v>
      </c>
      <c r="BM173" s="23">
        <f t="shared" ca="1" si="21"/>
        <v>3.4222016327326217</v>
      </c>
      <c r="BN173" s="22">
        <f t="shared" si="22"/>
        <v>3.2940721868976155</v>
      </c>
      <c r="BO173" s="21"/>
      <c r="BP173" s="2"/>
    </row>
    <row r="174" spans="1:68" x14ac:dyDescent="0.2">
      <c r="A174">
        <v>8.0500000000000007</v>
      </c>
      <c r="B174">
        <v>2.1</v>
      </c>
      <c r="C174">
        <v>0.17494000000000001</v>
      </c>
      <c r="D174">
        <v>-9.6809999999999993E-2</v>
      </c>
      <c r="E174">
        <v>2.3730000000000001E-2</v>
      </c>
      <c r="F174">
        <v>1.73078</v>
      </c>
      <c r="G174">
        <v>2.08005</v>
      </c>
      <c r="H174" s="21"/>
      <c r="I174" s="17">
        <f t="shared" si="16"/>
        <v>26.410761154855646</v>
      </c>
      <c r="J174" s="16">
        <f t="shared" si="17"/>
        <v>-25.710761154855646</v>
      </c>
      <c r="K174" s="10">
        <v>110</v>
      </c>
      <c r="L174" s="16">
        <v>2801.837270341211</v>
      </c>
      <c r="M174" s="16">
        <v>1164.0419947506552</v>
      </c>
      <c r="N174" s="16">
        <v>11.444663167104114</v>
      </c>
      <c r="O174" s="16">
        <v>2.3345595482546235</v>
      </c>
      <c r="P174" s="16">
        <v>2.7054018897818124</v>
      </c>
      <c r="Q174" s="16">
        <v>4.0530413370356864E-2</v>
      </c>
      <c r="R174" s="16">
        <v>1.4981291143263598</v>
      </c>
      <c r="S174" s="16">
        <v>25.752940383832577</v>
      </c>
      <c r="T174" s="20" t="s">
        <v>119</v>
      </c>
      <c r="U174" s="10">
        <v>1</v>
      </c>
      <c r="V174" s="20" t="s">
        <v>33</v>
      </c>
      <c r="W174" s="10">
        <v>3</v>
      </c>
      <c r="X174" s="20" t="s">
        <v>33</v>
      </c>
      <c r="Y174" s="10">
        <v>3</v>
      </c>
      <c r="Z174" s="20" t="s">
        <v>124</v>
      </c>
      <c r="AA174" s="15">
        <v>2</v>
      </c>
      <c r="AB174" s="11">
        <v>65.090464618795394</v>
      </c>
      <c r="AC174" s="10">
        <v>32.108298884372019</v>
      </c>
      <c r="AD174" s="19">
        <v>2.8012364968325865</v>
      </c>
      <c r="AE174" s="12">
        <v>233.45595482546236</v>
      </c>
      <c r="AF174" s="10">
        <v>147.38941485467669</v>
      </c>
      <c r="AG174" s="10">
        <v>135.27009448909064</v>
      </c>
      <c r="AH174" s="10">
        <v>294.34170274412838</v>
      </c>
      <c r="AI174" s="10">
        <v>6.6749920980586133</v>
      </c>
      <c r="AJ174" s="10"/>
      <c r="AK174" s="10"/>
      <c r="AL174" s="10"/>
      <c r="AM174" s="10"/>
      <c r="AN174" s="10">
        <v>1.1672797741273118</v>
      </c>
      <c r="AO174" s="10">
        <v>1.0858738751988832</v>
      </c>
      <c r="AP174" s="10">
        <v>1</v>
      </c>
      <c r="AQ174" s="10">
        <v>111.47500000000001</v>
      </c>
      <c r="AR174" s="10"/>
      <c r="AS174" s="10"/>
      <c r="AT174" s="10">
        <v>0.53930697617617152</v>
      </c>
      <c r="AU174" s="10">
        <v>1</v>
      </c>
      <c r="AV174" s="16"/>
      <c r="AW174" s="19">
        <v>22.108412228201502</v>
      </c>
      <c r="AX174" s="1" t="s">
        <v>120</v>
      </c>
      <c r="AY174" s="23">
        <v>25.7107611548556</v>
      </c>
      <c r="AZ174" s="18">
        <v>100</v>
      </c>
      <c r="BA174" s="18">
        <v>0</v>
      </c>
      <c r="BB174" s="18">
        <v>0</v>
      </c>
      <c r="BC174" s="18">
        <v>100</v>
      </c>
      <c r="BD174" s="18">
        <v>0</v>
      </c>
      <c r="BE174" s="18">
        <v>0</v>
      </c>
      <c r="BF174" s="24">
        <v>65.090464618795394</v>
      </c>
      <c r="BG174" s="24">
        <v>32.108298884372019</v>
      </c>
      <c r="BH174" s="24">
        <v>2.8012364968325865</v>
      </c>
      <c r="BI174" s="21"/>
      <c r="BJ174" s="25">
        <f t="shared" ca="1" si="18"/>
        <v>1</v>
      </c>
      <c r="BK174" s="24">
        <f t="shared" ca="1" si="19"/>
        <v>2.2412993010456379</v>
      </c>
      <c r="BL174" s="23">
        <f t="shared" si="20"/>
        <v>3.107009095523936</v>
      </c>
      <c r="BM174" s="23">
        <f t="shared" ca="1" si="21"/>
        <v>3.5585668564678783</v>
      </c>
      <c r="BN174" s="22">
        <f t="shared" si="22"/>
        <v>3.3660036377018665</v>
      </c>
      <c r="BO174" s="21"/>
      <c r="BP174" s="2"/>
    </row>
    <row r="175" spans="1:68" x14ac:dyDescent="0.2">
      <c r="A175">
        <v>8.1</v>
      </c>
      <c r="B175">
        <v>2.1</v>
      </c>
      <c r="C175">
        <v>0.17516999999999999</v>
      </c>
      <c r="D175">
        <v>-9.5519999999999994E-2</v>
      </c>
      <c r="E175">
        <v>2.579E-2</v>
      </c>
      <c r="F175">
        <v>1.73638</v>
      </c>
      <c r="G175">
        <v>2.0843799999999999</v>
      </c>
      <c r="H175" s="21"/>
      <c r="I175" s="17">
        <f t="shared" si="16"/>
        <v>26.574803149606296</v>
      </c>
      <c r="J175" s="16">
        <f t="shared" si="17"/>
        <v>-25.874803149606297</v>
      </c>
      <c r="K175" s="10">
        <v>110</v>
      </c>
      <c r="L175" s="16">
        <v>2819.8818897637825</v>
      </c>
      <c r="M175" s="16">
        <v>1171.8503937007863</v>
      </c>
      <c r="N175" s="16">
        <v>11.515748031496061</v>
      </c>
      <c r="O175" s="16">
        <v>2.395507186858314</v>
      </c>
      <c r="P175" s="16">
        <v>2.7742832206022028</v>
      </c>
      <c r="Q175" s="16">
        <v>4.9703085869963921E-2</v>
      </c>
      <c r="R175" s="16">
        <v>1.791564952736695</v>
      </c>
      <c r="S175" s="16">
        <v>26.303891232214497</v>
      </c>
      <c r="T175" s="20" t="s">
        <v>119</v>
      </c>
      <c r="U175" s="10">
        <v>1</v>
      </c>
      <c r="V175" s="20" t="s">
        <v>33</v>
      </c>
      <c r="W175" s="10">
        <v>3</v>
      </c>
      <c r="X175" s="20" t="s">
        <v>33</v>
      </c>
      <c r="Y175" s="10">
        <v>3</v>
      </c>
      <c r="Z175" s="20" t="s">
        <v>124</v>
      </c>
      <c r="AA175" s="15">
        <v>2</v>
      </c>
      <c r="AB175" s="11">
        <v>71.300815008271201</v>
      </c>
      <c r="AC175" s="10">
        <v>26.284353781485521</v>
      </c>
      <c r="AD175" s="19">
        <v>2.4148312102432712</v>
      </c>
      <c r="AE175" s="12">
        <v>239.55071868583141</v>
      </c>
      <c r="AF175" s="10">
        <v>154.4316526322184</v>
      </c>
      <c r="AG175" s="10">
        <v>138.71416103011012</v>
      </c>
      <c r="AH175" s="10">
        <v>304.21323155763639</v>
      </c>
      <c r="AI175" s="10">
        <v>5.5817122257970917</v>
      </c>
      <c r="AJ175" s="10"/>
      <c r="AK175" s="10"/>
      <c r="AL175" s="10"/>
      <c r="AM175" s="10"/>
      <c r="AN175" s="10">
        <v>1.197753593429157</v>
      </c>
      <c r="AO175" s="10">
        <v>1.1284365732917303</v>
      </c>
      <c r="AP175" s="10">
        <v>1</v>
      </c>
      <c r="AQ175" s="10">
        <v>111.47500000000001</v>
      </c>
      <c r="AR175" s="10"/>
      <c r="AS175" s="10"/>
      <c r="AT175" s="10">
        <v>0.56239818402237596</v>
      </c>
      <c r="AU175" s="10">
        <v>1</v>
      </c>
      <c r="AV175" s="16"/>
      <c r="AW175" s="19">
        <v>23.164747894832757</v>
      </c>
      <c r="AX175" s="1" t="s">
        <v>120</v>
      </c>
      <c r="AY175" s="23">
        <v>25.874803149606301</v>
      </c>
      <c r="AZ175" s="18">
        <v>100</v>
      </c>
      <c r="BA175" s="18">
        <v>0</v>
      </c>
      <c r="BB175" s="18">
        <v>0</v>
      </c>
      <c r="BC175" s="18">
        <v>100</v>
      </c>
      <c r="BD175" s="18">
        <v>0</v>
      </c>
      <c r="BE175" s="18">
        <v>0</v>
      </c>
      <c r="BF175" s="24">
        <v>71.300815008271201</v>
      </c>
      <c r="BG175" s="24">
        <v>26.284353781485521</v>
      </c>
      <c r="BH175" s="24">
        <v>2.4148312102432712</v>
      </c>
      <c r="BI175" s="21"/>
      <c r="BJ175" s="25">
        <f t="shared" ca="1" si="18"/>
        <v>1</v>
      </c>
      <c r="BK175" s="24">
        <f t="shared" ca="1" si="19"/>
        <v>2.3285263768382967</v>
      </c>
      <c r="BL175" s="23">
        <f t="shared" si="20"/>
        <v>3.6430070924631375</v>
      </c>
      <c r="BM175" s="23">
        <f t="shared" ca="1" si="21"/>
        <v>3.577947052073077</v>
      </c>
      <c r="BN175" s="22">
        <f t="shared" si="22"/>
        <v>3.3891097270243957</v>
      </c>
      <c r="BO175" s="21"/>
      <c r="BP175" s="2"/>
    </row>
    <row r="176" spans="1:68" x14ac:dyDescent="0.2">
      <c r="A176">
        <v>8.15</v>
      </c>
      <c r="B176">
        <v>2</v>
      </c>
      <c r="C176">
        <v>0.17574000000000001</v>
      </c>
      <c r="D176">
        <v>-9.5759999999999998E-2</v>
      </c>
      <c r="E176">
        <v>2.827E-2</v>
      </c>
      <c r="F176">
        <v>1.73733</v>
      </c>
      <c r="G176">
        <v>2.0867499999999999</v>
      </c>
      <c r="H176" s="21"/>
      <c r="I176" s="17">
        <f t="shared" si="16"/>
        <v>26.738845144356954</v>
      </c>
      <c r="J176" s="16">
        <f t="shared" si="17"/>
        <v>-26.038845144356955</v>
      </c>
      <c r="K176" s="10">
        <v>110</v>
      </c>
      <c r="L176" s="16">
        <v>2837.9265091863549</v>
      </c>
      <c r="M176" s="16">
        <v>1179.6587926509176</v>
      </c>
      <c r="N176" s="16">
        <v>11.586832895888014</v>
      </c>
      <c r="O176" s="16">
        <v>2.5465513347022606</v>
      </c>
      <c r="P176" s="16">
        <v>2.9348786095613995</v>
      </c>
      <c r="Q176" s="16">
        <v>4.7996542149106758E-2</v>
      </c>
      <c r="R176" s="16">
        <v>1.635384236770173</v>
      </c>
      <c r="S176" s="16">
        <v>26.967171865217971</v>
      </c>
      <c r="T176" s="20" t="s">
        <v>119</v>
      </c>
      <c r="U176" s="10">
        <v>1</v>
      </c>
      <c r="V176" s="20" t="s">
        <v>33</v>
      </c>
      <c r="W176" s="10">
        <v>3</v>
      </c>
      <c r="X176" s="20" t="s">
        <v>33</v>
      </c>
      <c r="Y176" s="10">
        <v>3</v>
      </c>
      <c r="Z176" s="20" t="s">
        <v>124</v>
      </c>
      <c r="AA176" s="15">
        <v>2</v>
      </c>
      <c r="AB176" s="11">
        <v>65.995368748433748</v>
      </c>
      <c r="AC176" s="10">
        <v>31.264822050134057</v>
      </c>
      <c r="AD176" s="19">
        <v>2.7398092014321884</v>
      </c>
      <c r="AE176" s="12">
        <v>254.65513347022608</v>
      </c>
      <c r="AF176" s="10">
        <v>172.26377960256082</v>
      </c>
      <c r="AG176" s="10">
        <v>146.74393047806996</v>
      </c>
      <c r="AH176" s="10">
        <v>316.39554451193055</v>
      </c>
      <c r="AI176" s="10">
        <v>6.1147709358808866</v>
      </c>
      <c r="AJ176" s="10"/>
      <c r="AK176" s="10"/>
      <c r="AL176" s="10"/>
      <c r="AM176" s="10"/>
      <c r="AN176" s="10">
        <v>1.2732756673511303</v>
      </c>
      <c r="AO176" s="10">
        <v>1.145074492929512</v>
      </c>
      <c r="AP176" s="10">
        <v>1</v>
      </c>
      <c r="AQ176" s="10">
        <v>111.47500000000001</v>
      </c>
      <c r="AR176" s="10"/>
      <c r="AS176" s="10"/>
      <c r="AT176" s="10">
        <v>0.62635333848575958</v>
      </c>
      <c r="AU176" s="10">
        <v>1</v>
      </c>
      <c r="AV176" s="16"/>
      <c r="AW176" s="19">
        <v>25.839566940384124</v>
      </c>
      <c r="AX176" s="1" t="s">
        <v>120</v>
      </c>
      <c r="AY176" s="23">
        <v>26.038845144357001</v>
      </c>
      <c r="AZ176" s="18">
        <v>100</v>
      </c>
      <c r="BA176" s="18">
        <v>0</v>
      </c>
      <c r="BB176" s="18">
        <v>0</v>
      </c>
      <c r="BC176" s="18">
        <v>100</v>
      </c>
      <c r="BD176" s="18">
        <v>0</v>
      </c>
      <c r="BE176" s="18">
        <v>0</v>
      </c>
      <c r="BF176" s="24">
        <v>65.995368748433748</v>
      </c>
      <c r="BG176" s="24">
        <v>31.264822050134057</v>
      </c>
      <c r="BH176" s="24">
        <v>2.7398092014321884</v>
      </c>
      <c r="BI176" s="21"/>
      <c r="BJ176" s="25">
        <f t="shared" ca="1" si="18"/>
        <v>1</v>
      </c>
      <c r="BK176" s="24">
        <f t="shared" ca="1" si="19"/>
        <v>2.5700912236862528</v>
      </c>
      <c r="BL176" s="23">
        <f t="shared" si="20"/>
        <v>3.1661756041855589</v>
      </c>
      <c r="BM176" s="23">
        <f t="shared" ca="1" si="21"/>
        <v>3.5105776770650525</v>
      </c>
      <c r="BN176" s="22">
        <f t="shared" si="22"/>
        <v>3.3499743651331886</v>
      </c>
      <c r="BO176" s="21"/>
      <c r="BP176" s="2"/>
    </row>
    <row r="177" spans="1:68" x14ac:dyDescent="0.2">
      <c r="A177">
        <v>8.1999999999999993</v>
      </c>
      <c r="B177">
        <v>2.1</v>
      </c>
      <c r="C177">
        <v>0.17580999999999999</v>
      </c>
      <c r="D177">
        <v>-9.4460000000000002E-2</v>
      </c>
      <c r="E177">
        <v>2.972E-2</v>
      </c>
      <c r="F177">
        <v>1.72818</v>
      </c>
      <c r="G177">
        <v>2.0818500000000002</v>
      </c>
      <c r="H177" s="21"/>
      <c r="I177" s="17">
        <f t="shared" si="16"/>
        <v>26.902887139107609</v>
      </c>
      <c r="J177" s="16">
        <f t="shared" si="17"/>
        <v>-26.202887139107609</v>
      </c>
      <c r="K177" s="10">
        <v>110</v>
      </c>
      <c r="L177" s="16">
        <v>2855.9711286089268</v>
      </c>
      <c r="M177" s="16">
        <v>1187.4671916010486</v>
      </c>
      <c r="N177" s="16">
        <v>11.657917760279965</v>
      </c>
      <c r="O177" s="16">
        <v>2.5651006160164251</v>
      </c>
      <c r="P177" s="16">
        <v>2.9590122858824639</v>
      </c>
      <c r="Q177" s="16">
        <v>5.7240320637082849E-2</v>
      </c>
      <c r="R177" s="16">
        <v>1.9344401140264991</v>
      </c>
      <c r="S177" s="16">
        <v>27.35497707403049</v>
      </c>
      <c r="T177" s="20" t="s">
        <v>33</v>
      </c>
      <c r="U177" s="10">
        <v>3</v>
      </c>
      <c r="V177" s="20" t="s">
        <v>33</v>
      </c>
      <c r="W177" s="10">
        <v>3</v>
      </c>
      <c r="X177" s="20" t="s">
        <v>33</v>
      </c>
      <c r="Y177" s="10">
        <v>3</v>
      </c>
      <c r="Z177" s="20" t="s">
        <v>124</v>
      </c>
      <c r="AA177" s="15">
        <v>2</v>
      </c>
      <c r="AB177" s="11">
        <v>72.858697228006022</v>
      </c>
      <c r="AC177" s="10">
        <v>24.816425621615508</v>
      </c>
      <c r="AD177" s="19">
        <v>2.3248771503784638</v>
      </c>
      <c r="AE177" s="12">
        <v>256.51006160164252</v>
      </c>
      <c r="AF177" s="10">
        <v>174.04158743900533</v>
      </c>
      <c r="AG177" s="10">
        <v>147.9506142941232</v>
      </c>
      <c r="AH177" s="10">
        <v>322.91093445429652</v>
      </c>
      <c r="AI177" s="10">
        <v>5.1694544211995259</v>
      </c>
      <c r="AJ177" s="10"/>
      <c r="AK177" s="10"/>
      <c r="AL177" s="10"/>
      <c r="AM177" s="10"/>
      <c r="AN177" s="10">
        <v>2.5651006160164251</v>
      </c>
      <c r="AO177" s="10">
        <v>1.180726150697093</v>
      </c>
      <c r="AP177" s="10">
        <v>1</v>
      </c>
      <c r="AQ177" s="10">
        <v>111.47500000000001</v>
      </c>
      <c r="AR177" s="10"/>
      <c r="AS177" s="10"/>
      <c r="AT177" s="10">
        <v>0.62873363861896769</v>
      </c>
      <c r="AU177" s="10">
        <v>1</v>
      </c>
      <c r="AV177" s="16"/>
      <c r="AW177" s="19">
        <v>26.1062381158508</v>
      </c>
      <c r="AX177" s="1" t="s">
        <v>120</v>
      </c>
      <c r="AY177" s="23">
        <v>26.202887139107599</v>
      </c>
      <c r="AZ177" s="18">
        <v>100</v>
      </c>
      <c r="BA177" s="18">
        <v>0</v>
      </c>
      <c r="BB177" s="18">
        <v>0</v>
      </c>
      <c r="BC177" s="18">
        <v>100</v>
      </c>
      <c r="BD177" s="18">
        <v>0</v>
      </c>
      <c r="BE177" s="18">
        <v>0</v>
      </c>
      <c r="BF177" s="24">
        <v>72.858697228006022</v>
      </c>
      <c r="BG177" s="24">
        <v>24.816425621615508</v>
      </c>
      <c r="BH177" s="24">
        <v>2.3248771503784638</v>
      </c>
      <c r="BI177" s="21"/>
      <c r="BJ177" s="25">
        <f t="shared" ca="1" si="18"/>
        <v>1</v>
      </c>
      <c r="BK177" s="24">
        <f t="shared" ca="1" si="19"/>
        <v>2.5786425636126156</v>
      </c>
      <c r="BL177" s="23">
        <f t="shared" si="20"/>
        <v>3.738688543468812</v>
      </c>
      <c r="BM177" s="23">
        <f t="shared" ca="1" si="21"/>
        <v>3.5452687568912182</v>
      </c>
      <c r="BN177" s="22">
        <f t="shared" si="22"/>
        <v>3.3786457469822317</v>
      </c>
      <c r="BO177" s="21"/>
      <c r="BP177" s="2"/>
    </row>
    <row r="178" spans="1:68" x14ac:dyDescent="0.2">
      <c r="A178">
        <v>8.25</v>
      </c>
      <c r="B178">
        <v>2.1</v>
      </c>
      <c r="C178">
        <v>0.1762</v>
      </c>
      <c r="D178">
        <v>-9.468E-2</v>
      </c>
      <c r="E178">
        <v>2.9929999999999998E-2</v>
      </c>
      <c r="F178">
        <v>1.72858</v>
      </c>
      <c r="G178">
        <v>2.0823499999999999</v>
      </c>
      <c r="H178" s="21"/>
      <c r="I178" s="17">
        <f t="shared" si="16"/>
        <v>27.066929133858267</v>
      </c>
      <c r="J178" s="16">
        <f t="shared" si="17"/>
        <v>-26.366929133858267</v>
      </c>
      <c r="K178" s="10">
        <v>110</v>
      </c>
      <c r="L178" s="16">
        <v>2874.0157480314992</v>
      </c>
      <c r="M178" s="16">
        <v>1195.2755905511799</v>
      </c>
      <c r="N178" s="16">
        <v>11.729002624671915</v>
      </c>
      <c r="O178" s="16">
        <v>2.6684466119096495</v>
      </c>
      <c r="P178" s="16">
        <v>3.0631670562249638</v>
      </c>
      <c r="Q178" s="16">
        <v>5.5675988892963817E-2</v>
      </c>
      <c r="R178" s="16">
        <v>1.8175955757887625</v>
      </c>
      <c r="S178" s="16">
        <v>27.411141966341265</v>
      </c>
      <c r="T178" s="20" t="s">
        <v>119</v>
      </c>
      <c r="U178" s="10">
        <v>1</v>
      </c>
      <c r="V178" s="20" t="s">
        <v>33</v>
      </c>
      <c r="W178" s="10">
        <v>3</v>
      </c>
      <c r="X178" s="20" t="s">
        <v>33</v>
      </c>
      <c r="Y178" s="10">
        <v>3</v>
      </c>
      <c r="Z178" s="20" t="s">
        <v>124</v>
      </c>
      <c r="AA178" s="15">
        <v>2</v>
      </c>
      <c r="AB178" s="11">
        <v>68.975500660749603</v>
      </c>
      <c r="AC178" s="10">
        <v>28.472705252414713</v>
      </c>
      <c r="AD178" s="19">
        <v>2.5517940868356788</v>
      </c>
      <c r="AE178" s="12">
        <v>266.84466119096498</v>
      </c>
      <c r="AF178" s="10">
        <v>185.23364163091284</v>
      </c>
      <c r="AG178" s="10">
        <v>153.15835281124819</v>
      </c>
      <c r="AH178" s="10">
        <v>322.60400931434094</v>
      </c>
      <c r="AI178" s="10">
        <v>5.5017739552212586</v>
      </c>
      <c r="AJ178" s="10"/>
      <c r="AK178" s="10"/>
      <c r="AL178" s="10"/>
      <c r="AM178" s="10"/>
      <c r="AN178" s="10">
        <v>1.3342233059548247</v>
      </c>
      <c r="AO178" s="10">
        <v>1.1929164972830124</v>
      </c>
      <c r="AP178" s="10">
        <v>1</v>
      </c>
      <c r="AQ178" s="10">
        <v>111.47500000000001</v>
      </c>
      <c r="AR178" s="10"/>
      <c r="AS178" s="10"/>
      <c r="AT178" s="10">
        <v>0.666610595632804</v>
      </c>
      <c r="AU178" s="10">
        <v>1</v>
      </c>
      <c r="AV178" s="16"/>
      <c r="AW178" s="19">
        <v>27.785046244636927</v>
      </c>
      <c r="AX178" s="1" t="s">
        <v>120</v>
      </c>
      <c r="AY178" s="23">
        <v>26.366929133858299</v>
      </c>
      <c r="AZ178" s="18">
        <v>100</v>
      </c>
      <c r="BA178" s="18">
        <v>0</v>
      </c>
      <c r="BB178" s="18">
        <v>0</v>
      </c>
      <c r="BC178" s="18">
        <v>100</v>
      </c>
      <c r="BD178" s="18">
        <v>0</v>
      </c>
      <c r="BE178" s="18">
        <v>0</v>
      </c>
      <c r="BF178" s="24">
        <v>68.975500660749603</v>
      </c>
      <c r="BG178" s="24">
        <v>28.472705252414713</v>
      </c>
      <c r="BH178" s="24">
        <v>2.5517940868356788</v>
      </c>
      <c r="BI178" s="21"/>
      <c r="BJ178" s="25">
        <f t="shared" ca="1" si="18"/>
        <v>1</v>
      </c>
      <c r="BK178" s="24">
        <f t="shared" ca="1" si="19"/>
        <v>2.7209778147637733</v>
      </c>
      <c r="BL178" s="23">
        <f t="shared" si="20"/>
        <v>3.4237723773957578</v>
      </c>
      <c r="BM178" s="23">
        <f t="shared" ca="1" si="21"/>
        <v>3.5058781650046145</v>
      </c>
      <c r="BN178" s="22">
        <f t="shared" si="22"/>
        <v>3.3531785936193179</v>
      </c>
      <c r="BO178" s="21"/>
      <c r="BP178" s="2"/>
    </row>
    <row r="179" spans="1:68" x14ac:dyDescent="0.2">
      <c r="A179">
        <v>8.3000000000000007</v>
      </c>
      <c r="B179">
        <v>2</v>
      </c>
      <c r="C179">
        <v>0.17566000000000001</v>
      </c>
      <c r="D179">
        <v>-9.6210000000000004E-2</v>
      </c>
      <c r="E179">
        <v>3.125E-2</v>
      </c>
      <c r="F179">
        <v>1.7258</v>
      </c>
      <c r="G179">
        <v>2.0823800000000001</v>
      </c>
      <c r="H179" s="21"/>
      <c r="I179" s="17">
        <f t="shared" si="16"/>
        <v>27.230971128608925</v>
      </c>
      <c r="J179" s="16">
        <f t="shared" si="17"/>
        <v>-26.530971128608925</v>
      </c>
      <c r="K179" s="10">
        <v>110</v>
      </c>
      <c r="L179" s="16">
        <v>2892.0603674540716</v>
      </c>
      <c r="M179" s="16">
        <v>1203.0839895013112</v>
      </c>
      <c r="N179" s="16">
        <v>11.800087489063866</v>
      </c>
      <c r="O179" s="16">
        <v>2.5253521560574974</v>
      </c>
      <c r="P179" s="16">
        <v>2.9251563254825417</v>
      </c>
      <c r="Q179" s="16">
        <v>4.479677267249961E-2</v>
      </c>
      <c r="R179" s="16">
        <v>1.531431748869347</v>
      </c>
      <c r="S179" s="16">
        <v>27.764178432294731</v>
      </c>
      <c r="T179" s="20" t="s">
        <v>119</v>
      </c>
      <c r="U179" s="10">
        <v>1</v>
      </c>
      <c r="V179" s="20" t="s">
        <v>33</v>
      </c>
      <c r="W179" s="10">
        <v>3</v>
      </c>
      <c r="X179" s="20" t="s">
        <v>33</v>
      </c>
      <c r="Y179" s="10">
        <v>3</v>
      </c>
      <c r="Z179" s="20" t="s">
        <v>124</v>
      </c>
      <c r="AA179" s="15">
        <v>2</v>
      </c>
      <c r="AB179" s="11">
        <v>63.946067511531737</v>
      </c>
      <c r="AC179" s="10">
        <v>33.171274393199681</v>
      </c>
      <c r="AD179" s="19">
        <v>2.8826580952685852</v>
      </c>
      <c r="AE179" s="12">
        <v>252.53521560574973</v>
      </c>
      <c r="AF179" s="10">
        <v>167.93563687165306</v>
      </c>
      <c r="AG179" s="10">
        <v>146.25781627412709</v>
      </c>
      <c r="AH179" s="10">
        <v>328.40415654646347</v>
      </c>
      <c r="AI179" s="10">
        <v>6.5298371980226868</v>
      </c>
      <c r="AJ179" s="10"/>
      <c r="AK179" s="10"/>
      <c r="AL179" s="10"/>
      <c r="AM179" s="10"/>
      <c r="AN179" s="10">
        <v>1.2626760780287487</v>
      </c>
      <c r="AO179" s="10">
        <v>1.1458396955957331</v>
      </c>
      <c r="AP179" s="10">
        <v>1</v>
      </c>
      <c r="AQ179" s="10">
        <v>111.47500000000001</v>
      </c>
      <c r="AR179" s="10"/>
      <c r="AS179" s="10"/>
      <c r="AT179" s="10">
        <v>0.5972711084419986</v>
      </c>
      <c r="AU179" s="10">
        <v>1</v>
      </c>
      <c r="AV179" s="16"/>
      <c r="AW179" s="19">
        <v>25.190345530747958</v>
      </c>
      <c r="AX179" s="1" t="s">
        <v>120</v>
      </c>
      <c r="AY179" s="23">
        <v>26.530971128608901</v>
      </c>
      <c r="AZ179" s="18">
        <v>100</v>
      </c>
      <c r="BA179" s="18">
        <v>0</v>
      </c>
      <c r="BB179" s="18">
        <v>0</v>
      </c>
      <c r="BC179" s="18">
        <v>100</v>
      </c>
      <c r="BD179" s="18">
        <v>0</v>
      </c>
      <c r="BE179" s="18">
        <v>0</v>
      </c>
      <c r="BF179" s="24">
        <v>63.946067511531737</v>
      </c>
      <c r="BG179" s="24">
        <v>33.171274393199681</v>
      </c>
      <c r="BH179" s="24">
        <v>2.8826580952685852</v>
      </c>
      <c r="BI179" s="21"/>
      <c r="BJ179" s="25">
        <f t="shared" ca="1" si="18"/>
        <v>1</v>
      </c>
      <c r="BK179" s="24">
        <f t="shared" ca="1" si="19"/>
        <v>2.4588909081378705</v>
      </c>
      <c r="BL179" s="23">
        <f t="shared" si="20"/>
        <v>3.028597183694719</v>
      </c>
      <c r="BM179" s="23">
        <f t="shared" ca="1" si="21"/>
        <v>3.5179638126958732</v>
      </c>
      <c r="BN179" s="22">
        <f t="shared" si="22"/>
        <v>3.339175081168134</v>
      </c>
      <c r="BO179" s="21"/>
      <c r="BP179" s="2"/>
    </row>
    <row r="180" spans="1:68" x14ac:dyDescent="0.2">
      <c r="A180">
        <v>8.35</v>
      </c>
      <c r="B180">
        <v>2.1</v>
      </c>
      <c r="C180">
        <v>0.17530000000000001</v>
      </c>
      <c r="D180">
        <v>-9.6759999999999999E-2</v>
      </c>
      <c r="E180">
        <v>3.2349999999999997E-2</v>
      </c>
      <c r="F180">
        <v>1.7211000000000001</v>
      </c>
      <c r="G180">
        <v>2.0834800000000002</v>
      </c>
      <c r="H180" s="21"/>
      <c r="I180" s="17">
        <f t="shared" si="16"/>
        <v>27.395013123359579</v>
      </c>
      <c r="J180" s="16">
        <f t="shared" si="17"/>
        <v>-26.69501312335958</v>
      </c>
      <c r="K180" s="10">
        <v>110</v>
      </c>
      <c r="L180" s="16">
        <v>2910.1049868766436</v>
      </c>
      <c r="M180" s="16">
        <v>1210.8923884514422</v>
      </c>
      <c r="N180" s="16">
        <v>11.871172353455817</v>
      </c>
      <c r="O180" s="16">
        <v>2.4299558521560605</v>
      </c>
      <c r="P180" s="16">
        <v>2.8339964591725462</v>
      </c>
      <c r="Q180" s="16">
        <v>4.0885943312202057E-2</v>
      </c>
      <c r="R180" s="16">
        <v>1.4426956385167713</v>
      </c>
      <c r="S180" s="16">
        <v>28.058375487255951</v>
      </c>
      <c r="T180" s="20" t="s">
        <v>119</v>
      </c>
      <c r="U180" s="10">
        <v>1</v>
      </c>
      <c r="V180" s="20" t="s">
        <v>33</v>
      </c>
      <c r="W180" s="10">
        <v>3</v>
      </c>
      <c r="X180" s="20" t="s">
        <v>33</v>
      </c>
      <c r="Y180" s="10">
        <v>3</v>
      </c>
      <c r="Z180" s="20" t="s">
        <v>124</v>
      </c>
      <c r="AA180" s="15">
        <v>2</v>
      </c>
      <c r="AB180" s="11">
        <v>63.037169479104833</v>
      </c>
      <c r="AC180" s="10">
        <v>34.012137314123279</v>
      </c>
      <c r="AD180" s="19">
        <v>2.9506932067718914</v>
      </c>
      <c r="AE180" s="12">
        <v>242.99558521560601</v>
      </c>
      <c r="AF180" s="10">
        <v>156.14949851620815</v>
      </c>
      <c r="AG180" s="10">
        <v>141.69982295862729</v>
      </c>
      <c r="AH180" s="10">
        <v>332.99389303817418</v>
      </c>
      <c r="AI180" s="10">
        <v>6.9314689342798275</v>
      </c>
      <c r="AJ180" s="10"/>
      <c r="AK180" s="10"/>
      <c r="AL180" s="10"/>
      <c r="AM180" s="10"/>
      <c r="AN180" s="10">
        <v>1.2149779260780302</v>
      </c>
      <c r="AO180" s="10">
        <v>1.1264188384779654</v>
      </c>
      <c r="AP180" s="10">
        <v>1</v>
      </c>
      <c r="AQ180" s="10">
        <v>111.47500000000001</v>
      </c>
      <c r="AR180" s="10"/>
      <c r="AS180" s="10"/>
      <c r="AT180" s="10">
        <v>0.54955834452945329</v>
      </c>
      <c r="AU180" s="10">
        <v>1</v>
      </c>
      <c r="AV180" s="16"/>
      <c r="AW180" s="19">
        <v>23.422424777431225</v>
      </c>
      <c r="AX180" s="1" t="s">
        <v>120</v>
      </c>
      <c r="AY180" s="23">
        <v>26.695013123359601</v>
      </c>
      <c r="AZ180" s="18">
        <v>100</v>
      </c>
      <c r="BA180" s="18">
        <v>0</v>
      </c>
      <c r="BB180" s="18">
        <v>0</v>
      </c>
      <c r="BC180" s="18">
        <v>100</v>
      </c>
      <c r="BD180" s="18">
        <v>0</v>
      </c>
      <c r="BE180" s="18">
        <v>0</v>
      </c>
      <c r="BF180" s="24">
        <v>63.037169479104833</v>
      </c>
      <c r="BG180" s="24">
        <v>34.012137314123279</v>
      </c>
      <c r="BH180" s="24">
        <v>2.9506932067718914</v>
      </c>
      <c r="BI180" s="21"/>
      <c r="BJ180" s="25">
        <f t="shared" ca="1" si="18"/>
        <v>1</v>
      </c>
      <c r="BK180" s="24">
        <f t="shared" ca="1" si="19"/>
        <v>2.2775664937454865</v>
      </c>
      <c r="BL180" s="23">
        <f t="shared" si="20"/>
        <v>2.9650184727000251</v>
      </c>
      <c r="BM180" s="23">
        <f t="shared" ca="1" si="21"/>
        <v>3.5427098533006864</v>
      </c>
      <c r="BN180" s="22">
        <f t="shared" si="22"/>
        <v>3.3408686370450873</v>
      </c>
      <c r="BO180" s="21"/>
      <c r="BP180" s="2"/>
    </row>
    <row r="181" spans="1:68" x14ac:dyDescent="0.2">
      <c r="A181">
        <v>8.4</v>
      </c>
      <c r="B181">
        <v>2.1</v>
      </c>
      <c r="C181">
        <v>0.17555000000000001</v>
      </c>
      <c r="D181">
        <v>-9.7570000000000004E-2</v>
      </c>
      <c r="E181">
        <v>3.4029999999999998E-2</v>
      </c>
      <c r="F181">
        <v>1.72498</v>
      </c>
      <c r="G181">
        <v>2.08833</v>
      </c>
      <c r="H181" s="21"/>
      <c r="I181" s="17">
        <f t="shared" si="16"/>
        <v>27.559055118110237</v>
      </c>
      <c r="J181" s="16">
        <f t="shared" si="17"/>
        <v>-26.859055118110238</v>
      </c>
      <c r="K181" s="10">
        <v>110</v>
      </c>
      <c r="L181" s="16">
        <v>2928.149606299216</v>
      </c>
      <c r="M181" s="16">
        <v>1218.7007874015735</v>
      </c>
      <c r="N181" s="16">
        <v>11.94225721784777</v>
      </c>
      <c r="O181" s="16">
        <v>2.4962032854209477</v>
      </c>
      <c r="P181" s="16">
        <v>2.9067140880316349</v>
      </c>
      <c r="Q181" s="16">
        <v>3.5126358254309209E-2</v>
      </c>
      <c r="R181" s="16">
        <v>1.2084559124318976</v>
      </c>
      <c r="S181" s="16">
        <v>28.507694625742175</v>
      </c>
      <c r="T181" s="20" t="s">
        <v>119</v>
      </c>
      <c r="U181" s="10">
        <v>1</v>
      </c>
      <c r="V181" s="20" t="s">
        <v>33</v>
      </c>
      <c r="W181" s="10">
        <v>3</v>
      </c>
      <c r="X181" s="20" t="s">
        <v>33</v>
      </c>
      <c r="Y181" s="10">
        <v>3</v>
      </c>
      <c r="Z181" s="20" t="s">
        <v>124</v>
      </c>
      <c r="AA181" s="15">
        <v>2</v>
      </c>
      <c r="AB181" s="11">
        <v>56.819818773423876</v>
      </c>
      <c r="AC181" s="10">
        <v>39.65770008371824</v>
      </c>
      <c r="AD181" s="19">
        <v>3.5224811428578873</v>
      </c>
      <c r="AE181" s="12">
        <v>249.6203285420948</v>
      </c>
      <c r="AF181" s="10">
        <v>163.64306547477312</v>
      </c>
      <c r="AG181" s="10">
        <v>145.33570440158175</v>
      </c>
      <c r="AH181" s="10">
        <v>340.77471239097065</v>
      </c>
      <c r="AI181" s="10">
        <v>8.2750226111898382</v>
      </c>
      <c r="AJ181" s="10"/>
      <c r="AK181" s="10"/>
      <c r="AL181" s="10"/>
      <c r="AM181" s="10"/>
      <c r="AN181" s="10">
        <v>1.2481016427104739</v>
      </c>
      <c r="AO181" s="10">
        <v>1.1169808500360883</v>
      </c>
      <c r="AP181" s="10">
        <v>1</v>
      </c>
      <c r="AQ181" s="10">
        <v>111.47500000000001</v>
      </c>
      <c r="AR181" s="10"/>
      <c r="AS181" s="10"/>
      <c r="AT181" s="10">
        <v>0.57336693153548901</v>
      </c>
      <c r="AU181" s="10">
        <v>1</v>
      </c>
      <c r="AV181" s="16"/>
      <c r="AW181" s="19">
        <v>24.546459821215969</v>
      </c>
      <c r="AX181" s="1" t="s">
        <v>120</v>
      </c>
      <c r="AY181" s="23">
        <v>26.859055118110199</v>
      </c>
      <c r="AZ181" s="18">
        <v>100</v>
      </c>
      <c r="BA181" s="18">
        <v>0</v>
      </c>
      <c r="BB181" s="18">
        <v>0</v>
      </c>
      <c r="BC181" s="18">
        <v>100</v>
      </c>
      <c r="BD181" s="18">
        <v>0</v>
      </c>
      <c r="BE181" s="18">
        <v>0</v>
      </c>
      <c r="BF181" s="24">
        <v>56.819818773423876</v>
      </c>
      <c r="BG181" s="24">
        <v>39.65770008371824</v>
      </c>
      <c r="BH181" s="24">
        <v>3.5224811428578873</v>
      </c>
      <c r="BI181" s="21"/>
      <c r="BJ181" s="25">
        <f t="shared" ca="1" si="18"/>
        <v>1</v>
      </c>
      <c r="BK181" s="24">
        <f t="shared" ca="1" si="19"/>
        <v>2.3675036560170257</v>
      </c>
      <c r="BL181" s="23">
        <f t="shared" si="20"/>
        <v>2.4348677193538162</v>
      </c>
      <c r="BM181" s="23">
        <f t="shared" ca="1" si="21"/>
        <v>3.487718372932223</v>
      </c>
      <c r="BN181" s="22">
        <f t="shared" si="22"/>
        <v>3.2997339619446056</v>
      </c>
      <c r="BO181" s="21"/>
      <c r="BP181" s="2"/>
    </row>
    <row r="182" spans="1:68" x14ac:dyDescent="0.2">
      <c r="A182">
        <v>8.4499999999999993</v>
      </c>
      <c r="B182">
        <v>2.1</v>
      </c>
      <c r="C182">
        <v>0.17548</v>
      </c>
      <c r="D182">
        <v>-9.8089999999999997E-2</v>
      </c>
      <c r="E182">
        <v>3.5060000000000001E-2</v>
      </c>
      <c r="F182">
        <v>1.7195</v>
      </c>
      <c r="G182">
        <v>2.0865800000000001</v>
      </c>
      <c r="H182" s="21"/>
      <c r="I182" s="17">
        <f t="shared" si="16"/>
        <v>27.723097112860888</v>
      </c>
      <c r="J182" s="16">
        <f t="shared" si="17"/>
        <v>-27.023097112860889</v>
      </c>
      <c r="K182" s="10">
        <v>110</v>
      </c>
      <c r="L182" s="16">
        <v>2946.1942257217875</v>
      </c>
      <c r="M182" s="16">
        <v>1226.5091863517046</v>
      </c>
      <c r="N182" s="16">
        <v>12.013342082239719</v>
      </c>
      <c r="O182" s="16">
        <v>2.4776540041067752</v>
      </c>
      <c r="P182" s="16">
        <v>2.8921316528258121</v>
      </c>
      <c r="Q182" s="16">
        <v>3.1428846859118821E-2</v>
      </c>
      <c r="R182" s="16">
        <v>1.086701804477354</v>
      </c>
      <c r="S182" s="16">
        <v>28.783170049933137</v>
      </c>
      <c r="T182" s="20" t="s">
        <v>119</v>
      </c>
      <c r="U182" s="10">
        <v>1</v>
      </c>
      <c r="V182" s="20" t="s">
        <v>33</v>
      </c>
      <c r="W182" s="10">
        <v>3</v>
      </c>
      <c r="X182" s="20" t="s">
        <v>33</v>
      </c>
      <c r="Y182" s="10">
        <v>3</v>
      </c>
      <c r="Z182" s="20" t="s">
        <v>124</v>
      </c>
      <c r="AA182" s="15">
        <v>2</v>
      </c>
      <c r="AB182" s="11">
        <v>54.231922532868111</v>
      </c>
      <c r="AC182" s="10">
        <v>41.936636572145474</v>
      </c>
      <c r="AD182" s="19">
        <v>3.8314408949864136</v>
      </c>
      <c r="AE182" s="12">
        <v>247.7654004106775</v>
      </c>
      <c r="AF182" s="10">
        <v>160.86603666099569</v>
      </c>
      <c r="AG182" s="10">
        <v>144.6065826412906</v>
      </c>
      <c r="AH182" s="10">
        <v>344.97931819255029</v>
      </c>
      <c r="AI182" s="10">
        <v>9.2021564322417504</v>
      </c>
      <c r="AJ182" s="10"/>
      <c r="AK182" s="10"/>
      <c r="AL182" s="10"/>
      <c r="AM182" s="10"/>
      <c r="AN182" s="10">
        <v>1.2388270020533876</v>
      </c>
      <c r="AO182" s="10">
        <v>1.1046390940175697</v>
      </c>
      <c r="AP182" s="10">
        <v>1</v>
      </c>
      <c r="AQ182" s="10">
        <v>111.47500000000001</v>
      </c>
      <c r="AR182" s="10"/>
      <c r="AS182" s="10"/>
      <c r="AT182" s="10">
        <v>0.5593591489194647</v>
      </c>
      <c r="AU182" s="10">
        <v>1</v>
      </c>
      <c r="AV182" s="16"/>
      <c r="AW182" s="19">
        <v>24.129905499149356</v>
      </c>
      <c r="AX182" s="1" t="s">
        <v>120</v>
      </c>
      <c r="AY182" s="23">
        <v>27.023097112860899</v>
      </c>
      <c r="AZ182" s="18">
        <v>100</v>
      </c>
      <c r="BA182" s="18">
        <v>0</v>
      </c>
      <c r="BB182" s="18">
        <v>0</v>
      </c>
      <c r="BC182" s="18">
        <v>100</v>
      </c>
      <c r="BD182" s="18">
        <v>0</v>
      </c>
      <c r="BE182" s="18">
        <v>0</v>
      </c>
      <c r="BF182" s="24">
        <v>54.231922532868111</v>
      </c>
      <c r="BG182" s="24">
        <v>41.936636572145474</v>
      </c>
      <c r="BH182" s="24">
        <v>3.8314408949864136</v>
      </c>
      <c r="BI182" s="21"/>
      <c r="BJ182" s="25">
        <f t="shared" ca="1" si="18"/>
        <v>1</v>
      </c>
      <c r="BK182" s="24">
        <f t="shared" ca="1" si="19"/>
        <v>2.3139403369425833</v>
      </c>
      <c r="BL182" s="23">
        <f t="shared" si="20"/>
        <v>2.2148049236275678</v>
      </c>
      <c r="BM182" s="23">
        <f t="shared" ca="1" si="21"/>
        <v>3.4778331891651888</v>
      </c>
      <c r="BN182" s="22">
        <f t="shared" si="22"/>
        <v>3.2838243141011705</v>
      </c>
      <c r="BO182" s="21"/>
      <c r="BP182" s="2"/>
    </row>
    <row r="183" spans="1:68" x14ac:dyDescent="0.2">
      <c r="A183">
        <v>8.5</v>
      </c>
      <c r="B183">
        <v>2.1</v>
      </c>
      <c r="C183">
        <v>0.17538999999999999</v>
      </c>
      <c r="D183">
        <v>-9.6339999999999995E-2</v>
      </c>
      <c r="E183">
        <v>3.6769999999999997E-2</v>
      </c>
      <c r="F183">
        <v>1.7167300000000001</v>
      </c>
      <c r="G183">
        <v>2.08928</v>
      </c>
      <c r="H183" s="21"/>
      <c r="I183" s="17">
        <f t="shared" si="16"/>
        <v>27.887139107611546</v>
      </c>
      <c r="J183" s="16">
        <f t="shared" si="17"/>
        <v>-27.187139107611547</v>
      </c>
      <c r="K183" s="10">
        <v>110</v>
      </c>
      <c r="L183" s="16">
        <v>2964.2388451443599</v>
      </c>
      <c r="M183" s="16">
        <v>1234.3175853018358</v>
      </c>
      <c r="N183" s="16">
        <v>12.08442694663167</v>
      </c>
      <c r="O183" s="16">
        <v>2.4538049281314143</v>
      </c>
      <c r="P183" s="16">
        <v>2.8748683116516922</v>
      </c>
      <c r="Q183" s="16">
        <v>4.3872394823702053E-2</v>
      </c>
      <c r="R183" s="16">
        <v>1.5260662426132534</v>
      </c>
      <c r="S183" s="16">
        <v>29.240512744463757</v>
      </c>
      <c r="T183" s="20" t="s">
        <v>119</v>
      </c>
      <c r="U183" s="10">
        <v>1</v>
      </c>
      <c r="V183" s="20" t="s">
        <v>33</v>
      </c>
      <c r="W183" s="10">
        <v>3</v>
      </c>
      <c r="X183" s="20" t="s">
        <v>33</v>
      </c>
      <c r="Y183" s="10">
        <v>3</v>
      </c>
      <c r="Z183" s="20" t="s">
        <v>124</v>
      </c>
      <c r="AA183" s="15">
        <v>2</v>
      </c>
      <c r="AB183" s="11">
        <v>64.930757345031594</v>
      </c>
      <c r="AC183" s="10">
        <v>32.25690585959147</v>
      </c>
      <c r="AD183" s="19">
        <v>2.8123367953769423</v>
      </c>
      <c r="AE183" s="12">
        <v>245.38049281314142</v>
      </c>
      <c r="AF183" s="10">
        <v>157.77360714506557</v>
      </c>
      <c r="AG183" s="10">
        <v>143.74341558258462</v>
      </c>
      <c r="AH183" s="10">
        <v>352.92519355540293</v>
      </c>
      <c r="AI183" s="10">
        <v>6.5527954952177465</v>
      </c>
      <c r="AJ183" s="10"/>
      <c r="AK183" s="10"/>
      <c r="AL183" s="10"/>
      <c r="AM183" s="10"/>
      <c r="AN183" s="10">
        <v>1.2269024640657071</v>
      </c>
      <c r="AO183" s="10">
        <v>1.1543915961251892</v>
      </c>
      <c r="AP183" s="10">
        <v>1</v>
      </c>
      <c r="AQ183" s="10">
        <v>111.47500000000001</v>
      </c>
      <c r="AR183" s="10"/>
      <c r="AS183" s="10"/>
      <c r="AT183" s="10">
        <v>0.5444036697519713</v>
      </c>
      <c r="AU183" s="10">
        <v>1</v>
      </c>
      <c r="AV183" s="16"/>
      <c r="AW183" s="19">
        <v>23.666041071759835</v>
      </c>
      <c r="AX183" s="1" t="s">
        <v>120</v>
      </c>
      <c r="AY183" s="23">
        <v>27.1871391076115</v>
      </c>
      <c r="AZ183" s="18">
        <v>100</v>
      </c>
      <c r="BA183" s="18">
        <v>0</v>
      </c>
      <c r="BB183" s="18">
        <v>0</v>
      </c>
      <c r="BC183" s="18">
        <v>100</v>
      </c>
      <c r="BD183" s="18">
        <v>0</v>
      </c>
      <c r="BE183" s="18">
        <v>0</v>
      </c>
      <c r="BF183" s="24">
        <v>64.930757345031594</v>
      </c>
      <c r="BG183" s="24">
        <v>32.25690585959147</v>
      </c>
      <c r="BH183" s="24">
        <v>2.8123367953769423</v>
      </c>
      <c r="BI183" s="21"/>
      <c r="BJ183" s="25">
        <f t="shared" ca="1" si="18"/>
        <v>1</v>
      </c>
      <c r="BK183" s="24">
        <f t="shared" ca="1" si="19"/>
        <v>2.2567107617427884</v>
      </c>
      <c r="BL183" s="23">
        <f t="shared" si="20"/>
        <v>3.150057786274592</v>
      </c>
      <c r="BM183" s="23">
        <f t="shared" ca="1" si="21"/>
        <v>3.5588398397506404</v>
      </c>
      <c r="BN183" s="22">
        <f t="shared" si="22"/>
        <v>3.3453686953682507</v>
      </c>
      <c r="BO183" s="21"/>
      <c r="BP183" s="2"/>
    </row>
    <row r="184" spans="1:68" x14ac:dyDescent="0.2">
      <c r="A184">
        <v>8.5500000000000007</v>
      </c>
      <c r="B184">
        <v>2.1</v>
      </c>
      <c r="C184">
        <v>0.18113000000000001</v>
      </c>
      <c r="D184">
        <v>-9.5909999999999995E-2</v>
      </c>
      <c r="E184">
        <v>3.9399999999999998E-2</v>
      </c>
      <c r="F184">
        <v>1.7132000000000001</v>
      </c>
      <c r="G184">
        <v>2.0897299999999999</v>
      </c>
      <c r="H184" s="21"/>
      <c r="I184" s="17">
        <f t="shared" si="16"/>
        <v>28.051181102362207</v>
      </c>
      <c r="J184" s="16">
        <f t="shared" si="17"/>
        <v>-27.351181102362208</v>
      </c>
      <c r="K184" s="10">
        <v>110</v>
      </c>
      <c r="L184" s="16">
        <v>2982.2834645669327</v>
      </c>
      <c r="M184" s="16">
        <v>1242.1259842519673</v>
      </c>
      <c r="N184" s="16">
        <v>12.155511811023622</v>
      </c>
      <c r="O184" s="16">
        <v>3.9748459958932272</v>
      </c>
      <c r="P184" s="16">
        <v>4.4060383165639516</v>
      </c>
      <c r="Q184" s="16">
        <v>4.6929952323571077E-2</v>
      </c>
      <c r="R184" s="16">
        <v>1.0651281026572958</v>
      </c>
      <c r="S184" s="16">
        <v>29.943911157689222</v>
      </c>
      <c r="T184" s="20" t="s">
        <v>119</v>
      </c>
      <c r="U184" s="10">
        <v>1</v>
      </c>
      <c r="V184" s="20" t="s">
        <v>33</v>
      </c>
      <c r="W184" s="10">
        <v>3</v>
      </c>
      <c r="X184" s="20" t="s">
        <v>33</v>
      </c>
      <c r="Y184" s="10">
        <v>3</v>
      </c>
      <c r="Z184" s="20" t="s">
        <v>33</v>
      </c>
      <c r="AA184" s="15">
        <v>3</v>
      </c>
      <c r="AB184" s="11">
        <v>40.584712568622464</v>
      </c>
      <c r="AC184" s="10">
        <v>52.861847667591292</v>
      </c>
      <c r="AD184" s="19">
        <v>6.5534397637862476</v>
      </c>
      <c r="AE184" s="12">
        <v>397.48459958932273</v>
      </c>
      <c r="AF184" s="10">
        <v>336.84980658047414</v>
      </c>
      <c r="AG184" s="10">
        <v>220.30191582819759</v>
      </c>
      <c r="AH184" s="10">
        <v>365.93278655997801</v>
      </c>
      <c r="AI184" s="10">
        <v>9.3885420683689276</v>
      </c>
      <c r="AJ184" s="10"/>
      <c r="AK184" s="10"/>
      <c r="AL184" s="10"/>
      <c r="AM184" s="10"/>
      <c r="AN184" s="10">
        <v>1.9874229979466136</v>
      </c>
      <c r="AO184" s="10">
        <v>1.3966526368295924</v>
      </c>
      <c r="AP184" s="10">
        <v>1</v>
      </c>
      <c r="AQ184" s="10">
        <v>111.47500000000001</v>
      </c>
      <c r="AR184" s="10"/>
      <c r="AS184" s="10"/>
      <c r="AT184" s="10">
        <v>1.1992050556595448</v>
      </c>
      <c r="AU184" s="10">
        <v>1</v>
      </c>
      <c r="AV184" s="16"/>
      <c r="AW184" s="19">
        <v>50.527470987071126</v>
      </c>
      <c r="AX184" s="1" t="s">
        <v>120</v>
      </c>
      <c r="AY184" s="23">
        <v>27.351181102362201</v>
      </c>
      <c r="AZ184" s="18">
        <v>100</v>
      </c>
      <c r="BA184" s="18">
        <v>0</v>
      </c>
      <c r="BB184" s="18">
        <v>0</v>
      </c>
      <c r="BC184" s="18">
        <v>100</v>
      </c>
      <c r="BD184" s="18">
        <v>0</v>
      </c>
      <c r="BE184" s="18">
        <v>0</v>
      </c>
      <c r="BF184" s="24">
        <v>40.584712568622464</v>
      </c>
      <c r="BG184" s="24">
        <v>52.861847667591292</v>
      </c>
      <c r="BH184" s="24">
        <v>6.5534397637862476</v>
      </c>
      <c r="BI184" s="21"/>
      <c r="BJ184" s="25">
        <f t="shared" ca="1" si="18"/>
        <v>1</v>
      </c>
      <c r="BK184" s="24">
        <f t="shared" ca="1" si="19"/>
        <v>4.6933992545625598</v>
      </c>
      <c r="BL184" s="23">
        <f t="shared" si="20"/>
        <v>1.6100040247278722</v>
      </c>
      <c r="BM184" s="23">
        <f t="shared" ca="1" si="21"/>
        <v>3.1412588863630875</v>
      </c>
      <c r="BN184" s="22">
        <f t="shared" si="22"/>
        <v>3.1121827124420069</v>
      </c>
      <c r="BO184" s="21"/>
      <c r="BP184" s="2"/>
    </row>
    <row r="185" spans="1:68" x14ac:dyDescent="0.2">
      <c r="A185">
        <v>8.6</v>
      </c>
      <c r="B185">
        <v>2.1</v>
      </c>
      <c r="C185">
        <v>0.17706</v>
      </c>
      <c r="D185">
        <v>-9.2480000000000007E-2</v>
      </c>
      <c r="E185">
        <v>2.613E-2</v>
      </c>
      <c r="F185">
        <v>1.71255</v>
      </c>
      <c r="G185">
        <v>2.0858500000000002</v>
      </c>
      <c r="H185" s="21"/>
      <c r="I185" s="17">
        <f t="shared" si="16"/>
        <v>28.215223097112858</v>
      </c>
      <c r="J185" s="16">
        <f t="shared" si="17"/>
        <v>-27.515223097112859</v>
      </c>
      <c r="K185" s="10">
        <v>110</v>
      </c>
      <c r="L185" s="16">
        <v>3000.3280839895042</v>
      </c>
      <c r="M185" s="16">
        <v>1249.9343832020984</v>
      </c>
      <c r="N185" s="16">
        <v>12.226596675415571</v>
      </c>
      <c r="O185" s="16">
        <v>2.8963377823408609</v>
      </c>
      <c r="P185" s="16">
        <v>3.2764232604311951</v>
      </c>
      <c r="Q185" s="16">
        <v>7.1319306334154106E-2</v>
      </c>
      <c r="R185" s="16">
        <v>2.1767427668905057</v>
      </c>
      <c r="S185" s="16">
        <v>26.39482486738433</v>
      </c>
      <c r="T185" s="20" t="s">
        <v>33</v>
      </c>
      <c r="U185" s="10">
        <v>3</v>
      </c>
      <c r="V185" s="20" t="s">
        <v>33</v>
      </c>
      <c r="W185" s="10">
        <v>3</v>
      </c>
      <c r="X185" s="20" t="s">
        <v>33</v>
      </c>
      <c r="Y185" s="10">
        <v>3</v>
      </c>
      <c r="Z185" s="20" t="s">
        <v>124</v>
      </c>
      <c r="AA185" s="15">
        <v>2</v>
      </c>
      <c r="AB185" s="11">
        <v>74.714183771412777</v>
      </c>
      <c r="AC185" s="10">
        <v>23.068777055683455</v>
      </c>
      <c r="AD185" s="19">
        <v>2.2170391729037653</v>
      </c>
      <c r="AE185" s="12">
        <v>289.63377823408609</v>
      </c>
      <c r="AF185" s="10">
        <v>202.89246942235152</v>
      </c>
      <c r="AG185" s="10">
        <v>163.82116302155976</v>
      </c>
      <c r="AH185" s="10">
        <v>291.46069423478593</v>
      </c>
      <c r="AI185" s="10">
        <v>4.5940200891468121</v>
      </c>
      <c r="AJ185" s="10"/>
      <c r="AK185" s="10"/>
      <c r="AL185" s="10"/>
      <c r="AM185" s="10"/>
      <c r="AN185" s="10">
        <v>2.8963377823408609</v>
      </c>
      <c r="AO185" s="10">
        <v>1.2932211661045134</v>
      </c>
      <c r="AP185" s="10">
        <v>1</v>
      </c>
      <c r="AQ185" s="10">
        <v>111.47500000000001</v>
      </c>
      <c r="AR185" s="10"/>
      <c r="AS185" s="10"/>
      <c r="AT185" s="10">
        <v>0.69957332474881229</v>
      </c>
      <c r="AU185" s="10">
        <v>1</v>
      </c>
      <c r="AV185" s="16"/>
      <c r="AW185" s="19">
        <v>30.433870413352729</v>
      </c>
      <c r="AX185" s="1" t="s">
        <v>120</v>
      </c>
      <c r="AY185" s="23">
        <v>27.515223097112901</v>
      </c>
      <c r="AZ185" s="18">
        <v>100</v>
      </c>
      <c r="BA185" s="18">
        <v>0</v>
      </c>
      <c r="BB185" s="18">
        <v>0</v>
      </c>
      <c r="BC185" s="18">
        <v>100</v>
      </c>
      <c r="BD185" s="18">
        <v>0</v>
      </c>
      <c r="BE185" s="18">
        <v>0</v>
      </c>
      <c r="BF185" s="24">
        <v>74.714183771412777</v>
      </c>
      <c r="BG185" s="24">
        <v>23.068777055683455</v>
      </c>
      <c r="BH185" s="24">
        <v>2.2170391729037653</v>
      </c>
      <c r="BI185" s="21"/>
      <c r="BJ185" s="25">
        <f t="shared" ca="1" si="18"/>
        <v>1</v>
      </c>
      <c r="BK185" s="24">
        <f t="shared" ca="1" si="19"/>
        <v>2.842163944456026</v>
      </c>
      <c r="BL185" s="23">
        <f t="shared" si="20"/>
        <v>4.0151406728198777</v>
      </c>
      <c r="BM185" s="23">
        <f t="shared" ca="1" si="21"/>
        <v>3.5248059633752846</v>
      </c>
      <c r="BN185" s="22">
        <f t="shared" si="22"/>
        <v>3.362529100993092</v>
      </c>
      <c r="BO185" s="21"/>
      <c r="BP185" s="2"/>
    </row>
    <row r="186" spans="1:68" x14ac:dyDescent="0.2">
      <c r="A186">
        <v>8.65</v>
      </c>
      <c r="B186">
        <v>0.4</v>
      </c>
      <c r="C186">
        <v>0.17688999999999999</v>
      </c>
      <c r="D186">
        <v>-9.2670000000000002E-2</v>
      </c>
      <c r="E186">
        <v>3.108E-2</v>
      </c>
      <c r="F186">
        <v>1.7086300000000001</v>
      </c>
      <c r="G186">
        <v>2.0918800000000002</v>
      </c>
      <c r="H186" s="21"/>
      <c r="I186" s="17">
        <f t="shared" si="16"/>
        <v>28.379265091863516</v>
      </c>
      <c r="J186" s="16">
        <f t="shared" si="17"/>
        <v>-27.679265091863517</v>
      </c>
      <c r="K186" s="10">
        <v>110</v>
      </c>
      <c r="L186" s="16">
        <v>3018.3727034120766</v>
      </c>
      <c r="M186" s="16">
        <v>1257.7427821522297</v>
      </c>
      <c r="N186" s="16">
        <v>12.297681539807522</v>
      </c>
      <c r="O186" s="16">
        <v>2.8512895277207368</v>
      </c>
      <c r="P186" s="16">
        <v>3.2504389749725582</v>
      </c>
      <c r="Q186" s="16">
        <v>6.9968292555142239E-2</v>
      </c>
      <c r="R186" s="16">
        <v>2.1525797928796044</v>
      </c>
      <c r="S186" s="16">
        <v>27.718711614709814</v>
      </c>
      <c r="T186" s="20" t="s">
        <v>33</v>
      </c>
      <c r="U186" s="10">
        <v>3</v>
      </c>
      <c r="V186" s="20" t="s">
        <v>33</v>
      </c>
      <c r="W186" s="10">
        <v>3</v>
      </c>
      <c r="X186" s="20" t="s">
        <v>33</v>
      </c>
      <c r="Y186" s="10">
        <v>3</v>
      </c>
      <c r="Z186" s="20" t="s">
        <v>124</v>
      </c>
      <c r="AA186" s="15">
        <v>2</v>
      </c>
      <c r="AB186" s="11">
        <v>74.906982999987463</v>
      </c>
      <c r="AC186" s="10">
        <v>22.887327548220554</v>
      </c>
      <c r="AD186" s="19">
        <v>2.2056894517919838</v>
      </c>
      <c r="AE186" s="12">
        <v>285.12895277207366</v>
      </c>
      <c r="AF186" s="10">
        <v>198.7740464611841</v>
      </c>
      <c r="AG186" s="10">
        <v>162.52194874862789</v>
      </c>
      <c r="AH186" s="10">
        <v>317.23261868370429</v>
      </c>
      <c r="AI186" s="10">
        <v>4.6455885319923693</v>
      </c>
      <c r="AJ186" s="10"/>
      <c r="AK186" s="10"/>
      <c r="AL186" s="10"/>
      <c r="AM186" s="10"/>
      <c r="AN186" s="10">
        <v>2.8512895277207368</v>
      </c>
      <c r="AO186" s="10">
        <v>1.290486140934529</v>
      </c>
      <c r="AP186" s="10">
        <v>1</v>
      </c>
      <c r="AQ186" s="10">
        <v>111.47500000000001</v>
      </c>
      <c r="AR186" s="10"/>
      <c r="AS186" s="10"/>
      <c r="AT186" s="10">
        <v>0.68017153732493485</v>
      </c>
      <c r="AU186" s="10">
        <v>1</v>
      </c>
      <c r="AV186" s="16"/>
      <c r="AW186" s="19">
        <v>29.816106969177614</v>
      </c>
      <c r="AX186" s="1" t="s">
        <v>120</v>
      </c>
      <c r="AY186" s="23">
        <v>27.679265091863499</v>
      </c>
      <c r="AZ186" s="18">
        <v>100</v>
      </c>
      <c r="BA186" s="18">
        <v>0</v>
      </c>
      <c r="BB186" s="18">
        <v>0</v>
      </c>
      <c r="BC186" s="18">
        <v>100</v>
      </c>
      <c r="BD186" s="18">
        <v>0</v>
      </c>
      <c r="BE186" s="18">
        <v>0</v>
      </c>
      <c r="BF186" s="24">
        <v>74.906982999987463</v>
      </c>
      <c r="BG186" s="24">
        <v>22.887327548220554</v>
      </c>
      <c r="BH186" s="24">
        <v>2.2056894517919838</v>
      </c>
      <c r="BI186" s="21"/>
      <c r="BJ186" s="25">
        <f t="shared" ca="1" si="18"/>
        <v>1</v>
      </c>
      <c r="BK186" s="24">
        <f t="shared" ca="1" si="19"/>
        <v>2.7688532949271489</v>
      </c>
      <c r="BL186" s="23">
        <f t="shared" si="20"/>
        <v>4.0182734900283759</v>
      </c>
      <c r="BM186" s="23">
        <f t="shared" ca="1" si="21"/>
        <v>3.5346976798623575</v>
      </c>
      <c r="BN186" s="22">
        <f t="shared" si="22"/>
        <v>3.3633528379322923</v>
      </c>
      <c r="BO186" s="21"/>
      <c r="BP186" s="2"/>
    </row>
    <row r="187" spans="1:68" x14ac:dyDescent="0.2">
      <c r="A187">
        <v>8.6999999999999993</v>
      </c>
      <c r="B187">
        <v>2.1</v>
      </c>
      <c r="C187">
        <v>0.17688000000000001</v>
      </c>
      <c r="D187">
        <v>-9.3420000000000003E-2</v>
      </c>
      <c r="E187">
        <v>3.4569999999999997E-2</v>
      </c>
      <c r="F187">
        <v>1.70563</v>
      </c>
      <c r="G187">
        <v>2.0884800000000001</v>
      </c>
      <c r="H187" s="21"/>
      <c r="I187" s="17">
        <f t="shared" si="16"/>
        <v>28.54330708661417</v>
      </c>
      <c r="J187" s="16">
        <f t="shared" si="17"/>
        <v>-27.843307086614171</v>
      </c>
      <c r="K187" s="10">
        <v>110</v>
      </c>
      <c r="L187" s="16">
        <v>3036.4173228346485</v>
      </c>
      <c r="M187" s="16">
        <v>1265.5511811023607</v>
      </c>
      <c r="N187" s="16">
        <v>12.368766404199473</v>
      </c>
      <c r="O187" s="16">
        <v>2.8486396303901462</v>
      </c>
      <c r="P187" s="16">
        <v>3.2612301387275413</v>
      </c>
      <c r="Q187" s="16">
        <v>6.4635343427463729E-2</v>
      </c>
      <c r="R187" s="16">
        <v>1.9819313779763785</v>
      </c>
      <c r="S187" s="16">
        <v>28.652118634541328</v>
      </c>
      <c r="T187" s="20" t="s">
        <v>33</v>
      </c>
      <c r="U187" s="10">
        <v>3</v>
      </c>
      <c r="V187" s="20" t="s">
        <v>33</v>
      </c>
      <c r="W187" s="10">
        <v>3</v>
      </c>
      <c r="X187" s="20" t="s">
        <v>33</v>
      </c>
      <c r="Y187" s="10">
        <v>3</v>
      </c>
      <c r="Z187" s="20" t="s">
        <v>124</v>
      </c>
      <c r="AA187" s="15">
        <v>2</v>
      </c>
      <c r="AB187" s="11">
        <v>71.146266467596689</v>
      </c>
      <c r="AC187" s="10">
        <v>26.429940526032709</v>
      </c>
      <c r="AD187" s="19">
        <v>2.423793006370607</v>
      </c>
      <c r="AE187" s="12">
        <v>284.86396303901461</v>
      </c>
      <c r="AF187" s="10">
        <v>198.98214693691315</v>
      </c>
      <c r="AG187" s="10">
        <v>163.06150693637707</v>
      </c>
      <c r="AH187" s="10">
        <v>334.97181730988962</v>
      </c>
      <c r="AI187" s="10">
        <v>5.0455833693951355</v>
      </c>
      <c r="AJ187" s="10"/>
      <c r="AK187" s="10"/>
      <c r="AL187" s="10"/>
      <c r="AM187" s="10"/>
      <c r="AN187" s="10">
        <v>2.8486396303901462</v>
      </c>
      <c r="AO187" s="10">
        <v>1.281185810618052</v>
      </c>
      <c r="AP187" s="10">
        <v>1</v>
      </c>
      <c r="AQ187" s="10">
        <v>111.47500000000001</v>
      </c>
      <c r="AR187" s="10"/>
      <c r="AS187" s="10"/>
      <c r="AT187" s="10">
        <v>0.67647266192092848</v>
      </c>
      <c r="AU187" s="10">
        <v>1</v>
      </c>
      <c r="AV187" s="16"/>
      <c r="AW187" s="19">
        <v>29.847322040536973</v>
      </c>
      <c r="AX187" s="1" t="s">
        <v>120</v>
      </c>
      <c r="AY187" s="23">
        <v>27.8433070866142</v>
      </c>
      <c r="AZ187" s="18">
        <v>100</v>
      </c>
      <c r="BA187" s="18">
        <v>0</v>
      </c>
      <c r="BB187" s="18">
        <v>0</v>
      </c>
      <c r="BC187" s="18">
        <v>100</v>
      </c>
      <c r="BD187" s="18">
        <v>0</v>
      </c>
      <c r="BE187" s="18">
        <v>0</v>
      </c>
      <c r="BF187" s="24">
        <v>71.146266467596689</v>
      </c>
      <c r="BG187" s="24">
        <v>26.429940526032709</v>
      </c>
      <c r="BH187" s="24">
        <v>2.423793006370607</v>
      </c>
      <c r="BI187" s="21"/>
      <c r="BJ187" s="25">
        <f t="shared" ca="1" si="18"/>
        <v>1</v>
      </c>
      <c r="BK187" s="24">
        <f t="shared" ca="1" si="19"/>
        <v>2.7545649726974375</v>
      </c>
      <c r="BL187" s="23">
        <f t="shared" si="20"/>
        <v>3.7082356281235969</v>
      </c>
      <c r="BM187" s="23">
        <f t="shared" ca="1" si="21"/>
        <v>3.5187637608310833</v>
      </c>
      <c r="BN187" s="22">
        <f t="shared" si="22"/>
        <v>3.3456585444607421</v>
      </c>
      <c r="BO187" s="21"/>
      <c r="BP187" s="2"/>
    </row>
    <row r="188" spans="1:68" x14ac:dyDescent="0.2">
      <c r="A188">
        <v>8.75</v>
      </c>
      <c r="B188">
        <v>2.1</v>
      </c>
      <c r="C188">
        <v>0.17680000000000001</v>
      </c>
      <c r="D188">
        <v>-9.4089999999999993E-2</v>
      </c>
      <c r="E188">
        <v>4.2450000000000002E-2</v>
      </c>
      <c r="F188">
        <v>1.70095</v>
      </c>
      <c r="G188">
        <v>2.0879500000000002</v>
      </c>
      <c r="H188" s="21"/>
      <c r="I188" s="17">
        <f t="shared" si="16"/>
        <v>28.707349081364828</v>
      </c>
      <c r="J188" s="16">
        <f t="shared" si="17"/>
        <v>-28.007349081364829</v>
      </c>
      <c r="K188" s="10">
        <v>110</v>
      </c>
      <c r="L188" s="16">
        <v>3054.4619422572209</v>
      </c>
      <c r="M188" s="16">
        <v>1273.359580052492</v>
      </c>
      <c r="N188" s="16">
        <v>12.439851268591426</v>
      </c>
      <c r="O188" s="16">
        <v>2.8274404517453831</v>
      </c>
      <c r="P188" s="16">
        <v>3.2703792584651046</v>
      </c>
      <c r="Q188" s="16">
        <v>5.9871242206737653E-2</v>
      </c>
      <c r="R188" s="16">
        <v>1.8307125099257502</v>
      </c>
      <c r="S188" s="16">
        <v>30.75963935553624</v>
      </c>
      <c r="T188" s="20" t="s">
        <v>119</v>
      </c>
      <c r="U188" s="10">
        <v>1</v>
      </c>
      <c r="V188" s="20" t="s">
        <v>33</v>
      </c>
      <c r="W188" s="10">
        <v>3</v>
      </c>
      <c r="X188" s="20" t="s">
        <v>33</v>
      </c>
      <c r="Y188" s="10">
        <v>3</v>
      </c>
      <c r="Z188" s="20" t="s">
        <v>124</v>
      </c>
      <c r="AA188" s="15">
        <v>2</v>
      </c>
      <c r="AB188" s="11">
        <v>68.217264143369533</v>
      </c>
      <c r="AC188" s="10">
        <v>29.184806773468978</v>
      </c>
      <c r="AD188" s="19">
        <v>2.5979290831614859</v>
      </c>
      <c r="AE188" s="12">
        <v>282.74404517453831</v>
      </c>
      <c r="AF188" s="10">
        <v>198.99706576353401</v>
      </c>
      <c r="AG188" s="10">
        <v>163.51896292325523</v>
      </c>
      <c r="AH188" s="10">
        <v>376.86421207429333</v>
      </c>
      <c r="AI188" s="10">
        <v>5.4623541084588858</v>
      </c>
      <c r="AJ188" s="10"/>
      <c r="AK188" s="10"/>
      <c r="AL188" s="10"/>
      <c r="AM188" s="10"/>
      <c r="AN188" s="10">
        <v>1.4137202258726915</v>
      </c>
      <c r="AO188" s="10">
        <v>1.272638848747168</v>
      </c>
      <c r="AP188" s="10">
        <v>1</v>
      </c>
      <c r="AQ188" s="10">
        <v>111.47500000000001</v>
      </c>
      <c r="AR188" s="10"/>
      <c r="AS188" s="10"/>
      <c r="AT188" s="10">
        <v>0.67213532874404036</v>
      </c>
      <c r="AU188" s="10">
        <v>1</v>
      </c>
      <c r="AV188" s="16"/>
      <c r="AW188" s="19">
        <v>29.8495598645301</v>
      </c>
      <c r="AX188" s="1" t="s">
        <v>120</v>
      </c>
      <c r="AY188" s="23">
        <v>28.007349081364801</v>
      </c>
      <c r="AZ188" s="18">
        <v>100</v>
      </c>
      <c r="BA188" s="18">
        <v>0</v>
      </c>
      <c r="BB188" s="18">
        <v>0</v>
      </c>
      <c r="BC188" s="18">
        <v>100</v>
      </c>
      <c r="BD188" s="18">
        <v>0</v>
      </c>
      <c r="BE188" s="18">
        <v>0</v>
      </c>
      <c r="BF188" s="24">
        <v>68.217264143369533</v>
      </c>
      <c r="BG188" s="24">
        <v>29.184806773468978</v>
      </c>
      <c r="BH188" s="24">
        <v>2.5979290831614859</v>
      </c>
      <c r="BI188" s="21"/>
      <c r="BJ188" s="25">
        <f t="shared" ca="1" si="18"/>
        <v>1</v>
      </c>
      <c r="BK188" s="24">
        <f t="shared" ca="1" si="19"/>
        <v>2.7378728124299911</v>
      </c>
      <c r="BL188" s="23">
        <f t="shared" si="20"/>
        <v>3.4346614480068172</v>
      </c>
      <c r="BM188" s="23">
        <f t="shared" ca="1" si="21"/>
        <v>3.5042418116784377</v>
      </c>
      <c r="BN188" s="22">
        <f t="shared" si="22"/>
        <v>3.3290811301687397</v>
      </c>
      <c r="BO188" s="21"/>
      <c r="BP188" s="2"/>
    </row>
    <row r="189" spans="1:68" x14ac:dyDescent="0.2">
      <c r="A189">
        <v>8.8000000000000007</v>
      </c>
      <c r="B189">
        <v>2</v>
      </c>
      <c r="C189">
        <v>0.17666999999999999</v>
      </c>
      <c r="D189">
        <v>-9.4839999999999994E-2</v>
      </c>
      <c r="E189">
        <v>4.5830000000000003E-2</v>
      </c>
      <c r="F189">
        <v>1.6989000000000001</v>
      </c>
      <c r="G189">
        <v>2.0889500000000001</v>
      </c>
      <c r="H189" s="21"/>
      <c r="I189" s="17">
        <f t="shared" si="16"/>
        <v>28.871391076115486</v>
      </c>
      <c r="J189" s="16">
        <f t="shared" si="17"/>
        <v>-28.171391076115487</v>
      </c>
      <c r="K189" s="10">
        <v>110</v>
      </c>
      <c r="L189" s="16">
        <v>3072.5065616797933</v>
      </c>
      <c r="M189" s="16">
        <v>1281.1679790026233</v>
      </c>
      <c r="N189" s="16">
        <v>12.510936132983378</v>
      </c>
      <c r="O189" s="16">
        <v>2.7929917864476366</v>
      </c>
      <c r="P189" s="16">
        <v>3.248948010493788</v>
      </c>
      <c r="Q189" s="16">
        <v>5.4538293079059115E-2</v>
      </c>
      <c r="R189" s="16">
        <v>1.6786446844611149</v>
      </c>
      <c r="S189" s="16">
        <v>31.663626669871618</v>
      </c>
      <c r="T189" s="20" t="s">
        <v>119</v>
      </c>
      <c r="U189" s="10">
        <v>1</v>
      </c>
      <c r="V189" s="20" t="s">
        <v>33</v>
      </c>
      <c r="W189" s="10">
        <v>3</v>
      </c>
      <c r="X189" s="20" t="s">
        <v>33</v>
      </c>
      <c r="Y189" s="10">
        <v>3</v>
      </c>
      <c r="Z189" s="20" t="s">
        <v>124</v>
      </c>
      <c r="AA189" s="15">
        <v>2</v>
      </c>
      <c r="AB189" s="11">
        <v>65.131576504351386</v>
      </c>
      <c r="AC189" s="10">
        <v>32.070031356642858</v>
      </c>
      <c r="AD189" s="19">
        <v>2.7983921390057587</v>
      </c>
      <c r="AE189" s="12">
        <v>279.29917864476363</v>
      </c>
      <c r="AF189" s="10">
        <v>195.41429427146309</v>
      </c>
      <c r="AG189" s="10">
        <v>162.44740052468939</v>
      </c>
      <c r="AH189" s="10">
        <v>393.99820533027236</v>
      </c>
      <c r="AI189" s="10">
        <v>5.9571868261151639</v>
      </c>
      <c r="AJ189" s="10"/>
      <c r="AK189" s="10"/>
      <c r="AL189" s="10"/>
      <c r="AM189" s="10"/>
      <c r="AN189" s="10">
        <v>1.3964958932238183</v>
      </c>
      <c r="AO189" s="10">
        <v>1.2577884904669272</v>
      </c>
      <c r="AP189" s="10">
        <v>1</v>
      </c>
      <c r="AQ189" s="10">
        <v>111.47500000000001</v>
      </c>
      <c r="AR189" s="10"/>
      <c r="AS189" s="10"/>
      <c r="AT189" s="10">
        <v>0.65518142066775842</v>
      </c>
      <c r="AU189" s="10">
        <v>1</v>
      </c>
      <c r="AV189" s="16"/>
      <c r="AW189" s="19">
        <v>29.312144140719465</v>
      </c>
      <c r="AX189" s="1" t="s">
        <v>120</v>
      </c>
      <c r="AY189" s="23">
        <v>28.171391076115501</v>
      </c>
      <c r="AZ189" s="18">
        <v>100</v>
      </c>
      <c r="BA189" s="18">
        <v>0</v>
      </c>
      <c r="BB189" s="18">
        <v>0</v>
      </c>
      <c r="BC189" s="18">
        <v>100</v>
      </c>
      <c r="BD189" s="18">
        <v>0</v>
      </c>
      <c r="BE189" s="18">
        <v>0</v>
      </c>
      <c r="BF189" s="24">
        <v>65.131576504351386</v>
      </c>
      <c r="BG189" s="24">
        <v>32.070031356642858</v>
      </c>
      <c r="BH189" s="24">
        <v>2.7983921390057587</v>
      </c>
      <c r="BI189" s="21"/>
      <c r="BJ189" s="25">
        <f t="shared" ca="1" si="18"/>
        <v>1</v>
      </c>
      <c r="BK189" s="24">
        <f t="shared" ca="1" si="19"/>
        <v>2.6736458570986255</v>
      </c>
      <c r="BL189" s="23">
        <f t="shared" si="20"/>
        <v>3.1843557485624099</v>
      </c>
      <c r="BM189" s="23">
        <f t="shared" ca="1" si="21"/>
        <v>3.496858612235473</v>
      </c>
      <c r="BN189" s="22">
        <f t="shared" si="22"/>
        <v>3.3150497231234328</v>
      </c>
      <c r="BO189" s="21"/>
      <c r="BP189" s="2"/>
    </row>
    <row r="190" spans="1:68" x14ac:dyDescent="0.2">
      <c r="A190">
        <v>8.85</v>
      </c>
      <c r="B190">
        <v>2.1</v>
      </c>
      <c r="C190">
        <v>0.17685999999999999</v>
      </c>
      <c r="D190">
        <v>-9.3670000000000003E-2</v>
      </c>
      <c r="E190">
        <v>4.7449999999999999E-2</v>
      </c>
      <c r="F190">
        <v>1.70048</v>
      </c>
      <c r="G190">
        <v>2.0944799999999999</v>
      </c>
      <c r="H190" s="21"/>
      <c r="I190" s="17">
        <f t="shared" si="16"/>
        <v>29.035433070866141</v>
      </c>
      <c r="J190" s="16">
        <f t="shared" si="17"/>
        <v>-28.335433070866141</v>
      </c>
      <c r="K190" s="10">
        <v>110</v>
      </c>
      <c r="L190" s="16">
        <v>3090.5511811023653</v>
      </c>
      <c r="M190" s="16">
        <v>1288.9763779527543</v>
      </c>
      <c r="N190" s="16">
        <v>12.582020997375327</v>
      </c>
      <c r="O190" s="16">
        <v>2.8433398357289499</v>
      </c>
      <c r="P190" s="16">
        <v>3.3055351769552241</v>
      </c>
      <c r="Q190" s="16">
        <v>6.2857693718237545E-2</v>
      </c>
      <c r="R190" s="16">
        <v>1.9015890121652457</v>
      </c>
      <c r="S190" s="16">
        <v>32.096898696269051</v>
      </c>
      <c r="T190" s="20" t="s">
        <v>33</v>
      </c>
      <c r="U190" s="10">
        <v>3</v>
      </c>
      <c r="V190" s="20" t="s">
        <v>33</v>
      </c>
      <c r="W190" s="10">
        <v>3</v>
      </c>
      <c r="X190" s="20" t="s">
        <v>33</v>
      </c>
      <c r="Y190" s="10">
        <v>3</v>
      </c>
      <c r="Z190" s="20" t="s">
        <v>124</v>
      </c>
      <c r="AA190" s="15">
        <v>2</v>
      </c>
      <c r="AB190" s="11">
        <v>69.995240155633027</v>
      </c>
      <c r="AC190" s="10">
        <v>27.513699329504959</v>
      </c>
      <c r="AD190" s="19">
        <v>2.4910605148620104</v>
      </c>
      <c r="AE190" s="12">
        <v>284.33398357289497</v>
      </c>
      <c r="AF190" s="10">
        <v>201.01015977148074</v>
      </c>
      <c r="AG190" s="10">
        <v>165.27675884776119</v>
      </c>
      <c r="AH190" s="10">
        <v>401.44891266295662</v>
      </c>
      <c r="AI190" s="10">
        <v>5.2587598771479502</v>
      </c>
      <c r="AJ190" s="10"/>
      <c r="AK190" s="10"/>
      <c r="AL190" s="10"/>
      <c r="AM190" s="10"/>
      <c r="AN190" s="10">
        <v>2.8433398357289499</v>
      </c>
      <c r="AO190" s="10">
        <v>1.2940957873320396</v>
      </c>
      <c r="AP190" s="10">
        <v>1</v>
      </c>
      <c r="AQ190" s="10">
        <v>111.47500000000001</v>
      </c>
      <c r="AR190" s="10"/>
      <c r="AS190" s="10"/>
      <c r="AT190" s="10">
        <v>0.67056867553169142</v>
      </c>
      <c r="AU190" s="10">
        <v>1</v>
      </c>
      <c r="AV190" s="16"/>
      <c r="AW190" s="19">
        <v>30.151523965722109</v>
      </c>
      <c r="AX190" s="1" t="s">
        <v>120</v>
      </c>
      <c r="AY190" s="23">
        <v>28.335433070866099</v>
      </c>
      <c r="AZ190" s="18">
        <v>100</v>
      </c>
      <c r="BA190" s="18">
        <v>0</v>
      </c>
      <c r="BB190" s="18">
        <v>0</v>
      </c>
      <c r="BC190" s="18">
        <v>100</v>
      </c>
      <c r="BD190" s="18">
        <v>0</v>
      </c>
      <c r="BE190" s="18">
        <v>0</v>
      </c>
      <c r="BF190" s="24">
        <v>69.995240155633027</v>
      </c>
      <c r="BG190" s="24">
        <v>27.513699329504959</v>
      </c>
      <c r="BH190" s="24">
        <v>2.4910605148620104</v>
      </c>
      <c r="BI190" s="21"/>
      <c r="BJ190" s="25">
        <f t="shared" ca="1" si="18"/>
        <v>1</v>
      </c>
      <c r="BK190" s="24">
        <f t="shared" ca="1" si="19"/>
        <v>2.7312518933819612</v>
      </c>
      <c r="BL190" s="23">
        <f t="shared" si="20"/>
        <v>3.5709331852949493</v>
      </c>
      <c r="BM190" s="23">
        <f t="shared" ca="1" si="21"/>
        <v>3.5136471139354799</v>
      </c>
      <c r="BN190" s="22">
        <f t="shared" si="22"/>
        <v>3.3323127372128889</v>
      </c>
      <c r="BO190" s="21"/>
      <c r="BP190" s="2"/>
    </row>
    <row r="191" spans="1:68" x14ac:dyDescent="0.2">
      <c r="A191">
        <v>8.9</v>
      </c>
      <c r="B191">
        <v>2.1</v>
      </c>
      <c r="C191">
        <v>0.17688000000000001</v>
      </c>
      <c r="D191">
        <v>-9.3600000000000003E-2</v>
      </c>
      <c r="E191">
        <v>4.8939999999999997E-2</v>
      </c>
      <c r="F191">
        <v>1.6901999999999999</v>
      </c>
      <c r="G191">
        <v>2.0901800000000001</v>
      </c>
      <c r="H191" s="21"/>
      <c r="I191" s="17">
        <f t="shared" si="16"/>
        <v>29.199475065616799</v>
      </c>
      <c r="J191" s="16">
        <f t="shared" si="17"/>
        <v>-28.499475065616799</v>
      </c>
      <c r="K191" s="10">
        <v>110</v>
      </c>
      <c r="L191" s="16">
        <v>3108.5958005249377</v>
      </c>
      <c r="M191" s="16">
        <v>1296.7847769028856</v>
      </c>
      <c r="N191" s="16">
        <v>12.65310586176728</v>
      </c>
      <c r="O191" s="16">
        <v>2.8486396303901462</v>
      </c>
      <c r="P191" s="16">
        <v>3.316573418899373</v>
      </c>
      <c r="Q191" s="16">
        <v>6.3355435636820875E-2</v>
      </c>
      <c r="R191" s="16">
        <v>1.910267846802131</v>
      </c>
      <c r="S191" s="16">
        <v>32.495401979807433</v>
      </c>
      <c r="T191" s="20" t="s">
        <v>33</v>
      </c>
      <c r="U191" s="10">
        <v>3</v>
      </c>
      <c r="V191" s="20" t="s">
        <v>33</v>
      </c>
      <c r="W191" s="10">
        <v>3</v>
      </c>
      <c r="X191" s="20" t="s">
        <v>33</v>
      </c>
      <c r="Y191" s="10">
        <v>3</v>
      </c>
      <c r="Z191" s="20" t="s">
        <v>124</v>
      </c>
      <c r="AA191" s="15">
        <v>2</v>
      </c>
      <c r="AB191" s="11">
        <v>70.224754873046209</v>
      </c>
      <c r="AC191" s="10">
        <v>27.2976876449206</v>
      </c>
      <c r="AD191" s="19">
        <v>2.4775574820331858</v>
      </c>
      <c r="AE191" s="12">
        <v>284.86396303901461</v>
      </c>
      <c r="AF191" s="10">
        <v>201.24732826946459</v>
      </c>
      <c r="AG191" s="10">
        <v>165.82867094496865</v>
      </c>
      <c r="AH191" s="10">
        <v>408.18437728539743</v>
      </c>
      <c r="AI191" s="10">
        <v>5.2348679881412554</v>
      </c>
      <c r="AJ191" s="10"/>
      <c r="AK191" s="10"/>
      <c r="AL191" s="10"/>
      <c r="AM191" s="10"/>
      <c r="AN191" s="10">
        <v>2.8486396303901462</v>
      </c>
      <c r="AO191" s="10">
        <v>1.3010763250211699</v>
      </c>
      <c r="AP191" s="10">
        <v>1</v>
      </c>
      <c r="AQ191" s="10">
        <v>111.47500000000001</v>
      </c>
      <c r="AR191" s="10"/>
      <c r="AS191" s="10"/>
      <c r="AT191" s="10">
        <v>0.6671214593685848</v>
      </c>
      <c r="AU191" s="10">
        <v>1</v>
      </c>
      <c r="AV191" s="16"/>
      <c r="AW191" s="19">
        <v>30.187099240419688</v>
      </c>
      <c r="AX191" s="1" t="s">
        <v>120</v>
      </c>
      <c r="AY191" s="23">
        <v>28.499475065616799</v>
      </c>
      <c r="AZ191" s="18">
        <v>100</v>
      </c>
      <c r="BA191" s="18">
        <v>0</v>
      </c>
      <c r="BB191" s="18">
        <v>0</v>
      </c>
      <c r="BC191" s="18">
        <v>100</v>
      </c>
      <c r="BD191" s="18">
        <v>0</v>
      </c>
      <c r="BE191" s="18">
        <v>0</v>
      </c>
      <c r="BF191" s="24">
        <v>70.224754873046209</v>
      </c>
      <c r="BG191" s="24">
        <v>27.2976876449206</v>
      </c>
      <c r="BH191" s="24">
        <v>2.4775574820331858</v>
      </c>
      <c r="BI191" s="21"/>
      <c r="BJ191" s="25">
        <f t="shared" ca="1" si="18"/>
        <v>1</v>
      </c>
      <c r="BK191" s="24">
        <f t="shared" ca="1" si="19"/>
        <v>2.7179151853490313</v>
      </c>
      <c r="BL191" s="23">
        <f t="shared" si="20"/>
        <v>3.5950925361447132</v>
      </c>
      <c r="BM191" s="23">
        <f t="shared" ca="1" si="21"/>
        <v>3.5169603260492548</v>
      </c>
      <c r="BN191" s="22">
        <f t="shared" si="22"/>
        <v>3.3319102369287501</v>
      </c>
      <c r="BO191" s="21"/>
      <c r="BP191" s="2"/>
    </row>
    <row r="192" spans="1:68" x14ac:dyDescent="0.2">
      <c r="A192">
        <v>8.9499999999999993</v>
      </c>
      <c r="B192">
        <v>2.1</v>
      </c>
      <c r="C192">
        <v>0.17645</v>
      </c>
      <c r="D192">
        <v>-9.2920000000000003E-2</v>
      </c>
      <c r="E192">
        <v>4.9930000000000002E-2</v>
      </c>
      <c r="F192">
        <v>1.6912499999999999</v>
      </c>
      <c r="G192">
        <v>2.0933299999999999</v>
      </c>
      <c r="H192" s="21"/>
      <c r="I192" s="17">
        <f t="shared" si="16"/>
        <v>29.36351706036745</v>
      </c>
      <c r="J192" s="16">
        <f t="shared" si="17"/>
        <v>-28.66351706036745</v>
      </c>
      <c r="K192" s="10">
        <v>110</v>
      </c>
      <c r="L192" s="16">
        <v>3126.6404199475091</v>
      </c>
      <c r="M192" s="16">
        <v>1304.5931758530166</v>
      </c>
      <c r="N192" s="16">
        <v>12.724190726159229</v>
      </c>
      <c r="O192" s="16">
        <v>2.7346940451745367</v>
      </c>
      <c r="P192" s="16">
        <v>3.2064406275160611</v>
      </c>
      <c r="Q192" s="16">
        <v>6.8190642845916069E-2</v>
      </c>
      <c r="R192" s="16">
        <v>2.1266772339627393</v>
      </c>
      <c r="S192" s="16">
        <v>32.760179329272532</v>
      </c>
      <c r="T192" s="20" t="s">
        <v>33</v>
      </c>
      <c r="U192" s="10">
        <v>3</v>
      </c>
      <c r="V192" s="20" t="s">
        <v>33</v>
      </c>
      <c r="W192" s="10">
        <v>3</v>
      </c>
      <c r="X192" s="20" t="s">
        <v>33</v>
      </c>
      <c r="Y192" s="10">
        <v>3</v>
      </c>
      <c r="Z192" s="20" t="s">
        <v>124</v>
      </c>
      <c r="AA192" s="15">
        <v>2</v>
      </c>
      <c r="AB192" s="11">
        <v>76.679390227040827</v>
      </c>
      <c r="AC192" s="10">
        <v>21.221465979337012</v>
      </c>
      <c r="AD192" s="19">
        <v>2.0991437936221615</v>
      </c>
      <c r="AE192" s="12">
        <v>273.46940451745365</v>
      </c>
      <c r="AF192" s="10">
        <v>187.22908108186485</v>
      </c>
      <c r="AG192" s="10">
        <v>160.32203137580305</v>
      </c>
      <c r="AH192" s="10">
        <v>412.16890840690223</v>
      </c>
      <c r="AI192" s="10">
        <v>4.7021709925236381</v>
      </c>
      <c r="AJ192" s="10"/>
      <c r="AK192" s="10"/>
      <c r="AL192" s="10"/>
      <c r="AM192" s="10"/>
      <c r="AN192" s="10">
        <v>2.7346940451745367</v>
      </c>
      <c r="AO192" s="10">
        <v>1.3063134717366456</v>
      </c>
      <c r="AP192" s="10">
        <v>1</v>
      </c>
      <c r="AQ192" s="10">
        <v>111.47500000000001</v>
      </c>
      <c r="AR192" s="10"/>
      <c r="AS192" s="10"/>
      <c r="AT192" s="10">
        <v>0.6144987140614333</v>
      </c>
      <c r="AU192" s="10">
        <v>1</v>
      </c>
      <c r="AV192" s="16"/>
      <c r="AW192" s="19">
        <v>28.084362162279724</v>
      </c>
      <c r="AX192" s="1" t="s">
        <v>120</v>
      </c>
      <c r="AY192" s="23">
        <v>28.6635170603675</v>
      </c>
      <c r="AZ192" s="18">
        <v>100</v>
      </c>
      <c r="BA192" s="18">
        <v>0</v>
      </c>
      <c r="BB192" s="18">
        <v>0</v>
      </c>
      <c r="BC192" s="18">
        <v>100</v>
      </c>
      <c r="BD192" s="18">
        <v>0</v>
      </c>
      <c r="BE192" s="18">
        <v>0</v>
      </c>
      <c r="BF192" s="24">
        <v>76.679390227040827</v>
      </c>
      <c r="BG192" s="24">
        <v>21.221465979337012</v>
      </c>
      <c r="BH192" s="24">
        <v>2.0991437936221615</v>
      </c>
      <c r="BI192" s="21"/>
      <c r="BJ192" s="25">
        <f t="shared" ca="1" si="18"/>
        <v>1</v>
      </c>
      <c r="BK192" s="24">
        <f t="shared" ca="1" si="19"/>
        <v>2.5189774834870517</v>
      </c>
      <c r="BL192" s="23">
        <f t="shared" si="20"/>
        <v>4.1500697160048716</v>
      </c>
      <c r="BM192" s="23">
        <f t="shared" ca="1" si="21"/>
        <v>3.5771262224830904</v>
      </c>
      <c r="BN192" s="22">
        <f t="shared" si="22"/>
        <v>3.3661834507115302</v>
      </c>
      <c r="BO192" s="21"/>
      <c r="BP192" s="2"/>
    </row>
    <row r="193" spans="1:68" x14ac:dyDescent="0.2">
      <c r="A193">
        <v>9</v>
      </c>
      <c r="B193">
        <v>2.1</v>
      </c>
      <c r="C193">
        <v>0.17665</v>
      </c>
      <c r="D193">
        <v>-9.4759999999999997E-2</v>
      </c>
      <c r="E193">
        <v>5.0950000000000002E-2</v>
      </c>
      <c r="F193">
        <v>1.69018</v>
      </c>
      <c r="G193">
        <v>2.09483</v>
      </c>
      <c r="H193" s="21"/>
      <c r="I193" s="17">
        <f t="shared" si="16"/>
        <v>29.527559055118108</v>
      </c>
      <c r="J193" s="16">
        <f t="shared" si="17"/>
        <v>-28.827559055118108</v>
      </c>
      <c r="K193" s="10">
        <v>110</v>
      </c>
      <c r="L193" s="16">
        <v>3144.6850393700815</v>
      </c>
      <c r="M193" s="16">
        <v>1312.4015748031479</v>
      </c>
      <c r="N193" s="16">
        <v>12.79527559055118</v>
      </c>
      <c r="O193" s="16">
        <v>2.7876919917864478</v>
      </c>
      <c r="P193" s="16">
        <v>3.2633669071673088</v>
      </c>
      <c r="Q193" s="16">
        <v>5.5107140986011459E-2</v>
      </c>
      <c r="R193" s="16">
        <v>1.6886590614429549</v>
      </c>
      <c r="S193" s="16">
        <v>33.03298023478203</v>
      </c>
      <c r="T193" s="20" t="s">
        <v>119</v>
      </c>
      <c r="U193" s="10">
        <v>1</v>
      </c>
      <c r="V193" s="20" t="s">
        <v>33</v>
      </c>
      <c r="W193" s="10">
        <v>3</v>
      </c>
      <c r="X193" s="20" t="s">
        <v>33</v>
      </c>
      <c r="Y193" s="10">
        <v>3</v>
      </c>
      <c r="Z193" s="20" t="s">
        <v>124</v>
      </c>
      <c r="AA193" s="15">
        <v>2</v>
      </c>
      <c r="AB193" s="11">
        <v>65.672993337272928</v>
      </c>
      <c r="AC193" s="10">
        <v>31.565589797307922</v>
      </c>
      <c r="AD193" s="19">
        <v>2.7614168654191498</v>
      </c>
      <c r="AE193" s="12">
        <v>278.76919917864478</v>
      </c>
      <c r="AF193" s="10">
        <v>192.86484225127214</v>
      </c>
      <c r="AG193" s="10">
        <v>163.16834535836546</v>
      </c>
      <c r="AH193" s="10">
        <v>416.31849553846325</v>
      </c>
      <c r="AI193" s="10">
        <v>5.9218584901649862</v>
      </c>
      <c r="AJ193" s="10"/>
      <c r="AK193" s="10"/>
      <c r="AL193" s="10"/>
      <c r="AM193" s="10"/>
      <c r="AN193" s="10">
        <v>1.3938459958932239</v>
      </c>
      <c r="AO193" s="10">
        <v>1.2778060918046841</v>
      </c>
      <c r="AP193" s="10">
        <v>1</v>
      </c>
      <c r="AQ193" s="10">
        <v>111.47500000000001</v>
      </c>
      <c r="AR193" s="10"/>
      <c r="AS193" s="10"/>
      <c r="AT193" s="10">
        <v>0.6299441523673841</v>
      </c>
      <c r="AU193" s="10">
        <v>1</v>
      </c>
      <c r="AV193" s="16"/>
      <c r="AW193" s="19">
        <v>28.92972633769082</v>
      </c>
      <c r="AX193" s="1" t="s">
        <v>120</v>
      </c>
      <c r="AY193" s="23">
        <v>28.827559055118101</v>
      </c>
      <c r="AZ193" s="18">
        <v>100</v>
      </c>
      <c r="BA193" s="18">
        <v>0</v>
      </c>
      <c r="BB193" s="18">
        <v>0</v>
      </c>
      <c r="BC193" s="18">
        <v>100</v>
      </c>
      <c r="BD193" s="18">
        <v>0</v>
      </c>
      <c r="BE193" s="18">
        <v>0</v>
      </c>
      <c r="BF193" s="24">
        <v>65.672993337272928</v>
      </c>
      <c r="BG193" s="24">
        <v>31.565589797307922</v>
      </c>
      <c r="BH193" s="24">
        <v>2.7614168654191498</v>
      </c>
      <c r="BI193" s="21"/>
      <c r="BJ193" s="25">
        <f t="shared" ca="1" si="18"/>
        <v>1</v>
      </c>
      <c r="BK193" s="24">
        <f t="shared" ca="1" si="19"/>
        <v>2.5769923169071349</v>
      </c>
      <c r="BL193" s="23">
        <f t="shared" si="20"/>
        <v>3.2588022617497172</v>
      </c>
      <c r="BM193" s="23">
        <f t="shared" ca="1" si="21"/>
        <v>3.5157188432126181</v>
      </c>
      <c r="BN193" s="22">
        <f t="shared" si="22"/>
        <v>3.314446352025493</v>
      </c>
      <c r="BO193" s="21"/>
      <c r="BP193" s="2"/>
    </row>
    <row r="194" spans="1:68" x14ac:dyDescent="0.2">
      <c r="A194">
        <v>9.0500000000000007</v>
      </c>
      <c r="B194">
        <v>2.1</v>
      </c>
      <c r="C194">
        <v>0.17727000000000001</v>
      </c>
      <c r="D194">
        <v>-9.4350000000000003E-2</v>
      </c>
      <c r="E194">
        <v>5.2780000000000001E-2</v>
      </c>
      <c r="F194">
        <v>1.6907300000000001</v>
      </c>
      <c r="G194">
        <v>2.09938</v>
      </c>
      <c r="H194" s="21"/>
      <c r="I194" s="17">
        <f t="shared" si="16"/>
        <v>29.691601049868765</v>
      </c>
      <c r="J194" s="16">
        <f t="shared" si="17"/>
        <v>-28.991601049868766</v>
      </c>
      <c r="K194" s="10">
        <v>110</v>
      </c>
      <c r="L194" s="16">
        <v>3162.7296587926539</v>
      </c>
      <c r="M194" s="16">
        <v>1320.2099737532792</v>
      </c>
      <c r="N194" s="16">
        <v>12.866360454943131</v>
      </c>
      <c r="O194" s="16">
        <v>2.9519856262833701</v>
      </c>
      <c r="P194" s="16">
        <v>3.4347084332936295</v>
      </c>
      <c r="Q194" s="16">
        <v>5.8022486509142351E-2</v>
      </c>
      <c r="R194" s="16">
        <v>1.6892987464878673</v>
      </c>
      <c r="S194" s="16">
        <v>33.522417153490245</v>
      </c>
      <c r="T194" s="20" t="s">
        <v>119</v>
      </c>
      <c r="U194" s="10">
        <v>1</v>
      </c>
      <c r="V194" s="20" t="s">
        <v>33</v>
      </c>
      <c r="W194" s="10">
        <v>3</v>
      </c>
      <c r="X194" s="20" t="s">
        <v>33</v>
      </c>
      <c r="Y194" s="10">
        <v>3</v>
      </c>
      <c r="Z194" s="20" t="s">
        <v>124</v>
      </c>
      <c r="AA194" s="15">
        <v>2</v>
      </c>
      <c r="AB194" s="11">
        <v>64.033585532330648</v>
      </c>
      <c r="AC194" s="10">
        <v>33.090143474045703</v>
      </c>
      <c r="AD194" s="19">
        <v>2.8762709936236557</v>
      </c>
      <c r="AE194" s="12">
        <v>295.19856262833702</v>
      </c>
      <c r="AF194" s="10">
        <v>211.9612206530409</v>
      </c>
      <c r="AG194" s="10">
        <v>171.7354216646815</v>
      </c>
      <c r="AH194" s="10">
        <v>424.92459494154065</v>
      </c>
      <c r="AI194" s="10">
        <v>5.9196160660099215</v>
      </c>
      <c r="AJ194" s="10"/>
      <c r="AK194" s="10"/>
      <c r="AL194" s="10"/>
      <c r="AM194" s="10"/>
      <c r="AN194" s="10">
        <v>1.4759928131416851</v>
      </c>
      <c r="AO194" s="10">
        <v>1.3125613090439054</v>
      </c>
      <c r="AP194" s="10">
        <v>1</v>
      </c>
      <c r="AQ194" s="10">
        <v>111.47500000000001</v>
      </c>
      <c r="AR194" s="10"/>
      <c r="AS194" s="10"/>
      <c r="AT194" s="10">
        <v>0.69124066727309752</v>
      </c>
      <c r="AU194" s="10">
        <v>1</v>
      </c>
      <c r="AV194" s="16"/>
      <c r="AW194" s="19">
        <v>31.794183097956136</v>
      </c>
      <c r="AX194" s="1" t="s">
        <v>120</v>
      </c>
      <c r="AY194" s="23">
        <v>28.991601049868802</v>
      </c>
      <c r="AZ194" s="18">
        <v>100</v>
      </c>
      <c r="BA194" s="18">
        <v>0</v>
      </c>
      <c r="BB194" s="18">
        <v>0</v>
      </c>
      <c r="BC194" s="18">
        <v>100</v>
      </c>
      <c r="BD194" s="18">
        <v>0</v>
      </c>
      <c r="BE194" s="18">
        <v>0</v>
      </c>
      <c r="BF194" s="24">
        <v>64.033585532330648</v>
      </c>
      <c r="BG194" s="24">
        <v>33.090143474045703</v>
      </c>
      <c r="BH194" s="24">
        <v>2.8762709936236557</v>
      </c>
      <c r="BI194" s="21"/>
      <c r="BJ194" s="25">
        <f t="shared" ca="1" si="18"/>
        <v>1</v>
      </c>
      <c r="BK194" s="24">
        <f t="shared" ca="1" si="19"/>
        <v>2.8076497538165928</v>
      </c>
      <c r="BL194" s="23">
        <f t="shared" si="20"/>
        <v>3.1306923544630259</v>
      </c>
      <c r="BM194" s="23">
        <f t="shared" ca="1" si="21"/>
        <v>3.4747422071913934</v>
      </c>
      <c r="BN194" s="22">
        <f t="shared" si="22"/>
        <v>3.2945404821872164</v>
      </c>
      <c r="BO194" s="21"/>
      <c r="BP194" s="2"/>
    </row>
    <row r="195" spans="1:68" x14ac:dyDescent="0.2">
      <c r="A195">
        <v>9.1</v>
      </c>
      <c r="B195">
        <v>2</v>
      </c>
      <c r="C195">
        <v>0.17726</v>
      </c>
      <c r="D195">
        <v>-9.2399999999999996E-2</v>
      </c>
      <c r="E195">
        <v>5.4949999999999999E-2</v>
      </c>
      <c r="F195">
        <v>1.6871</v>
      </c>
      <c r="G195">
        <v>2.1010800000000001</v>
      </c>
      <c r="H195" s="21"/>
      <c r="I195" s="17">
        <f t="shared" si="16"/>
        <v>29.85564304461942</v>
      </c>
      <c r="J195" s="16">
        <f t="shared" si="17"/>
        <v>-29.155643044619421</v>
      </c>
      <c r="K195" s="10">
        <v>110</v>
      </c>
      <c r="L195" s="16">
        <v>3180.7742782152259</v>
      </c>
      <c r="M195" s="16">
        <v>1328.0183727034103</v>
      </c>
      <c r="N195" s="16">
        <v>12.937445319335081</v>
      </c>
      <c r="O195" s="16">
        <v>2.949335728952772</v>
      </c>
      <c r="P195" s="16">
        <v>3.4404158719388751</v>
      </c>
      <c r="Q195" s="16">
        <v>7.1888154241106561E-2</v>
      </c>
      <c r="R195" s="16">
        <v>2.089519317343266</v>
      </c>
      <c r="S195" s="16">
        <v>34.102787707368286</v>
      </c>
      <c r="T195" s="20" t="s">
        <v>33</v>
      </c>
      <c r="U195" s="10">
        <v>3</v>
      </c>
      <c r="V195" s="20" t="s">
        <v>33</v>
      </c>
      <c r="W195" s="10">
        <v>3</v>
      </c>
      <c r="X195" s="20" t="s">
        <v>33</v>
      </c>
      <c r="Y195" s="10">
        <v>3</v>
      </c>
      <c r="Z195" s="20" t="s">
        <v>124</v>
      </c>
      <c r="AA195" s="15">
        <v>2</v>
      </c>
      <c r="AB195" s="11">
        <v>73.777715189478485</v>
      </c>
      <c r="AC195" s="10">
        <v>23.950573152039809</v>
      </c>
      <c r="AD195" s="19">
        <v>2.271711658481705</v>
      </c>
      <c r="AE195" s="12">
        <v>294.93357289527722</v>
      </c>
      <c r="AF195" s="10">
        <v>211.57123582174202</v>
      </c>
      <c r="AG195" s="10">
        <v>172.02079359694375</v>
      </c>
      <c r="AH195" s="10">
        <v>435.40132912525451</v>
      </c>
      <c r="AI195" s="10">
        <v>4.7857896871298466</v>
      </c>
      <c r="AJ195" s="10"/>
      <c r="AK195" s="10"/>
      <c r="AL195" s="10"/>
      <c r="AM195" s="10"/>
      <c r="AN195" s="10">
        <v>2.949335728952772</v>
      </c>
      <c r="AO195" s="10">
        <v>1.3575165691622832</v>
      </c>
      <c r="AP195" s="10">
        <v>1</v>
      </c>
      <c r="AQ195" s="10">
        <v>111.47500000000001</v>
      </c>
      <c r="AR195" s="10"/>
      <c r="AS195" s="10"/>
      <c r="AT195" s="10">
        <v>0.6856136001255152</v>
      </c>
      <c r="AU195" s="10">
        <v>1</v>
      </c>
      <c r="AV195" s="16"/>
      <c r="AW195" s="19">
        <v>31.735685373261301</v>
      </c>
      <c r="AX195" s="1" t="s">
        <v>120</v>
      </c>
      <c r="AY195" s="23">
        <v>29.155643044619399</v>
      </c>
      <c r="AZ195" s="18">
        <v>100</v>
      </c>
      <c r="BA195" s="18">
        <v>0</v>
      </c>
      <c r="BB195" s="18">
        <v>0</v>
      </c>
      <c r="BC195" s="18">
        <v>100</v>
      </c>
      <c r="BD195" s="18">
        <v>0</v>
      </c>
      <c r="BE195" s="18">
        <v>0</v>
      </c>
      <c r="BF195" s="24">
        <v>73.777715189478485</v>
      </c>
      <c r="BG195" s="24">
        <v>23.950573152039809</v>
      </c>
      <c r="BH195" s="24">
        <v>2.271711658481705</v>
      </c>
      <c r="BI195" s="21"/>
      <c r="BJ195" s="25">
        <f t="shared" ca="1" si="18"/>
        <v>1</v>
      </c>
      <c r="BK195" s="24">
        <f t="shared" ca="1" si="19"/>
        <v>2.7861493046443475</v>
      </c>
      <c r="BL195" s="23">
        <f t="shared" si="20"/>
        <v>3.8857858240444609</v>
      </c>
      <c r="BM195" s="23">
        <f t="shared" ca="1" si="21"/>
        <v>3.5248847086685577</v>
      </c>
      <c r="BN195" s="22">
        <f t="shared" si="22"/>
        <v>3.3355087363847806</v>
      </c>
      <c r="BO195" s="21"/>
      <c r="BP195" s="2"/>
    </row>
    <row r="196" spans="1:68" s="26" customFormat="1" ht="13.5" thickBot="1" x14ac:dyDescent="0.25">
      <c r="A196">
        <v>9.15</v>
      </c>
      <c r="B196">
        <v>2.1</v>
      </c>
      <c r="C196">
        <v>0.17730000000000001</v>
      </c>
      <c r="D196">
        <v>-9.1939999999999994E-2</v>
      </c>
      <c r="E196">
        <v>5.6329999999999998E-2</v>
      </c>
      <c r="F196">
        <v>1.68123</v>
      </c>
      <c r="G196">
        <v>2.0991499999999998</v>
      </c>
      <c r="H196" s="21"/>
      <c r="I196" s="17">
        <f t="shared" si="16"/>
        <v>30.019685039370078</v>
      </c>
      <c r="J196" s="16">
        <f t="shared" si="17"/>
        <v>-29.319685039370079</v>
      </c>
      <c r="K196" s="10">
        <v>110</v>
      </c>
      <c r="L196" s="16">
        <v>3198.8188976377983</v>
      </c>
      <c r="M196" s="16">
        <v>1335.8267716535415</v>
      </c>
      <c r="N196" s="16">
        <v>13.008530183727034</v>
      </c>
      <c r="O196" s="16">
        <v>2.9599353182751571</v>
      </c>
      <c r="P196" s="16">
        <v>3.4563302647850689</v>
      </c>
      <c r="Q196" s="16">
        <v>7.5159029706082736E-2</v>
      </c>
      <c r="R196" s="16">
        <v>2.1745326386150916</v>
      </c>
      <c r="S196" s="16">
        <v>34.471871285410543</v>
      </c>
      <c r="T196" s="20" t="s">
        <v>33</v>
      </c>
      <c r="U196" s="10">
        <v>3</v>
      </c>
      <c r="V196" s="20" t="s">
        <v>33</v>
      </c>
      <c r="W196" s="10">
        <v>3</v>
      </c>
      <c r="X196" s="20" t="s">
        <v>33</v>
      </c>
      <c r="Y196" s="10">
        <v>3</v>
      </c>
      <c r="Z196" s="20" t="s">
        <v>124</v>
      </c>
      <c r="AA196" s="15">
        <v>2</v>
      </c>
      <c r="AB196" s="11">
        <v>75.778772286352975</v>
      </c>
      <c r="AC196" s="10">
        <v>22.067388897006694</v>
      </c>
      <c r="AD196" s="19">
        <v>2.1538388166403326</v>
      </c>
      <c r="AE196" s="12">
        <v>295.99353182751571</v>
      </c>
      <c r="AF196" s="10">
        <v>212.38206913173113</v>
      </c>
      <c r="AG196" s="10">
        <v>172.81651323925342</v>
      </c>
      <c r="AH196" s="10">
        <v>441.53158837748936</v>
      </c>
      <c r="AI196" s="10">
        <v>4.5986893102550823</v>
      </c>
      <c r="AJ196" s="10"/>
      <c r="AK196" s="10"/>
      <c r="AL196" s="10"/>
      <c r="AM196" s="10"/>
      <c r="AN196" s="10">
        <v>2.9599353182751571</v>
      </c>
      <c r="AO196" s="10">
        <v>1.3726654010977932</v>
      </c>
      <c r="AP196" s="10">
        <v>1</v>
      </c>
      <c r="AQ196" s="10">
        <v>111.47500000000001</v>
      </c>
      <c r="AR196" s="10"/>
      <c r="AS196" s="10"/>
      <c r="AT196" s="10">
        <v>0.6841158340446748</v>
      </c>
      <c r="AU196" s="10">
        <v>1</v>
      </c>
      <c r="AV196" s="16"/>
      <c r="AW196" s="19">
        <v>31.85731036975967</v>
      </c>
      <c r="AX196" s="1" t="s">
        <v>120</v>
      </c>
      <c r="AY196" s="23">
        <v>29.3196850393701</v>
      </c>
      <c r="AZ196" s="18">
        <v>100</v>
      </c>
      <c r="BA196" s="18">
        <v>0</v>
      </c>
      <c r="BB196" s="18">
        <v>0</v>
      </c>
      <c r="BC196" s="18">
        <v>100</v>
      </c>
      <c r="BD196" s="18">
        <v>0</v>
      </c>
      <c r="BE196" s="18">
        <v>0</v>
      </c>
      <c r="BF196" s="24">
        <v>75.778772286352975</v>
      </c>
      <c r="BG196" s="24">
        <v>22.067388897006694</v>
      </c>
      <c r="BH196" s="24">
        <v>2.1538388166403326</v>
      </c>
      <c r="BI196" s="21"/>
      <c r="BJ196" s="25">
        <f t="shared" ca="1" si="18"/>
        <v>1</v>
      </c>
      <c r="BK196" s="24">
        <f t="shared" ca="1" si="19"/>
        <v>2.7801820645765267</v>
      </c>
      <c r="BL196" s="23">
        <f t="shared" si="20"/>
        <v>4.0475085991740007</v>
      </c>
      <c r="BM196" s="23">
        <f t="shared" ca="1" si="21"/>
        <v>3.5348052219307573</v>
      </c>
      <c r="BN196" s="22">
        <f t="shared" si="22"/>
        <v>3.3417672165552745</v>
      </c>
      <c r="BO196" s="21"/>
      <c r="BP196" s="2"/>
    </row>
    <row r="197" spans="1:68" x14ac:dyDescent="0.2">
      <c r="A197">
        <v>9.1999999999999993</v>
      </c>
      <c r="B197">
        <v>2.1</v>
      </c>
      <c r="C197">
        <v>0.17716000000000001</v>
      </c>
      <c r="D197">
        <v>-9.2069999999999999E-2</v>
      </c>
      <c r="E197">
        <v>5.6869999999999997E-2</v>
      </c>
      <c r="F197">
        <v>1.67835</v>
      </c>
      <c r="G197">
        <v>2.1005799999999999</v>
      </c>
      <c r="H197" s="21"/>
      <c r="I197" s="17">
        <f t="shared" si="16"/>
        <v>30.183727034120732</v>
      </c>
      <c r="J197" s="16">
        <f t="shared" si="17"/>
        <v>-29.483727034120733</v>
      </c>
      <c r="K197" s="10">
        <v>110</v>
      </c>
      <c r="L197" s="16">
        <v>3216.8635170603702</v>
      </c>
      <c r="M197" s="16">
        <v>1343.6351706036726</v>
      </c>
      <c r="N197" s="16">
        <v>13.079615048118985</v>
      </c>
      <c r="O197" s="16">
        <v>2.9228367556468204</v>
      </c>
      <c r="P197" s="16">
        <v>3.4213114078834397</v>
      </c>
      <c r="Q197" s="16">
        <v>7.4234651857285089E-2</v>
      </c>
      <c r="R197" s="16">
        <v>2.1697718508239978</v>
      </c>
      <c r="S197" s="16">
        <v>34.616295294209678</v>
      </c>
      <c r="T197" s="20" t="s">
        <v>33</v>
      </c>
      <c r="U197" s="10">
        <v>3</v>
      </c>
      <c r="V197" s="20" t="s">
        <v>33</v>
      </c>
      <c r="W197" s="10">
        <v>3</v>
      </c>
      <c r="X197" s="20" t="s">
        <v>33</v>
      </c>
      <c r="Y197" s="10">
        <v>3</v>
      </c>
      <c r="Z197" s="20" t="s">
        <v>124</v>
      </c>
      <c r="AA197" s="15">
        <v>2</v>
      </c>
      <c r="AB197" s="11">
        <v>76.084135332021475</v>
      </c>
      <c r="AC197" s="10">
        <v>21.780427261325357</v>
      </c>
      <c r="AD197" s="19">
        <v>2.1354374066531627</v>
      </c>
      <c r="AE197" s="12">
        <v>292.28367556468208</v>
      </c>
      <c r="AF197" s="10">
        <v>207.20075541256463</v>
      </c>
      <c r="AG197" s="10">
        <v>171.06557039417197</v>
      </c>
      <c r="AH197" s="10">
        <v>443.04027934815139</v>
      </c>
      <c r="AI197" s="10">
        <v>4.6087794881302271</v>
      </c>
      <c r="AJ197" s="10"/>
      <c r="AK197" s="10"/>
      <c r="AL197" s="10"/>
      <c r="AM197" s="10"/>
      <c r="AN197" s="10">
        <v>2.9228367556468204</v>
      </c>
      <c r="AO197" s="10">
        <v>1.3700773142487475</v>
      </c>
      <c r="AP197" s="10">
        <v>1</v>
      </c>
      <c r="AQ197" s="10">
        <v>111.47500000000001</v>
      </c>
      <c r="AR197" s="10"/>
      <c r="AS197" s="10"/>
      <c r="AT197" s="10">
        <v>0.6625040828165415</v>
      </c>
      <c r="AU197" s="10">
        <v>1</v>
      </c>
      <c r="AV197" s="16"/>
      <c r="AW197" s="19">
        <v>31.080113311884695</v>
      </c>
      <c r="AX197" s="1" t="s">
        <v>120</v>
      </c>
      <c r="AY197" s="23">
        <v>29.483727034120701</v>
      </c>
      <c r="AZ197" s="18">
        <v>100</v>
      </c>
      <c r="BA197" s="18">
        <v>0</v>
      </c>
      <c r="BB197" s="18">
        <v>0</v>
      </c>
      <c r="BC197" s="18">
        <v>100</v>
      </c>
      <c r="BD197" s="18">
        <v>0</v>
      </c>
      <c r="BE197" s="18">
        <v>0</v>
      </c>
      <c r="BF197" s="24">
        <v>76.084135332021475</v>
      </c>
      <c r="BG197" s="24">
        <v>21.780427261325357</v>
      </c>
      <c r="BH197" s="24">
        <v>2.1354374066531627</v>
      </c>
      <c r="BI197" s="21"/>
      <c r="BJ197" s="25">
        <f t="shared" ca="1" si="18"/>
        <v>1</v>
      </c>
      <c r="BK197" s="24">
        <f t="shared" ca="1" si="19"/>
        <v>2.6984700743413232</v>
      </c>
      <c r="BL197" s="23">
        <f t="shared" si="20"/>
        <v>4.094847216348219</v>
      </c>
      <c r="BM197" s="23">
        <f t="shared" ca="1" si="21"/>
        <v>3.5485068974845126</v>
      </c>
      <c r="BN197" s="22">
        <f t="shared" si="22"/>
        <v>3.3452378834064485</v>
      </c>
      <c r="BO197" s="21"/>
      <c r="BP197" s="2"/>
    </row>
    <row r="198" spans="1:68" x14ac:dyDescent="0.2">
      <c r="A198">
        <v>9.25</v>
      </c>
      <c r="B198">
        <v>2</v>
      </c>
      <c r="C198">
        <v>0.17677000000000001</v>
      </c>
      <c r="D198">
        <v>-9.2230000000000006E-2</v>
      </c>
      <c r="E198">
        <v>5.7849999999999999E-2</v>
      </c>
      <c r="F198">
        <v>1.67353</v>
      </c>
      <c r="G198">
        <v>2.0995499999999998</v>
      </c>
      <c r="H198" s="21"/>
      <c r="I198" s="17">
        <f t="shared" si="16"/>
        <v>30.34776902887139</v>
      </c>
      <c r="J198" s="16">
        <f t="shared" si="17"/>
        <v>-29.647769028871391</v>
      </c>
      <c r="K198" s="10">
        <v>110</v>
      </c>
      <c r="L198" s="16">
        <v>3234.9081364829426</v>
      </c>
      <c r="M198" s="16">
        <v>1351.4435695538039</v>
      </c>
      <c r="N198" s="16">
        <v>13.150699912510936</v>
      </c>
      <c r="O198" s="16">
        <v>2.8194907597535961</v>
      </c>
      <c r="P198" s="16">
        <v>3.3217396927534999</v>
      </c>
      <c r="Q198" s="16">
        <v>7.3096956043380276E-2</v>
      </c>
      <c r="R198" s="16">
        <v>2.2005624403033157</v>
      </c>
      <c r="S198" s="16">
        <v>34.878398124993318</v>
      </c>
      <c r="T198" s="20" t="s">
        <v>33</v>
      </c>
      <c r="U198" s="10">
        <v>3</v>
      </c>
      <c r="V198" s="20" t="s">
        <v>33</v>
      </c>
      <c r="W198" s="10">
        <v>3</v>
      </c>
      <c r="X198" s="20" t="s">
        <v>33</v>
      </c>
      <c r="Y198" s="10">
        <v>3</v>
      </c>
      <c r="Z198" s="20" t="s">
        <v>124</v>
      </c>
      <c r="AA198" s="15">
        <v>2</v>
      </c>
      <c r="AB198" s="11">
        <v>77.98700180140878</v>
      </c>
      <c r="AC198" s="10">
        <v>19.995920686485093</v>
      </c>
      <c r="AD198" s="19">
        <v>2.0170775121061251</v>
      </c>
      <c r="AE198" s="12">
        <v>281.94907597535962</v>
      </c>
      <c r="AF198" s="10">
        <v>194.42498778418513</v>
      </c>
      <c r="AG198" s="10">
        <v>166.08698463767499</v>
      </c>
      <c r="AH198" s="10">
        <v>446.96979179963751</v>
      </c>
      <c r="AI198" s="10">
        <v>4.5442927757240303</v>
      </c>
      <c r="AJ198" s="10"/>
      <c r="AK198" s="10"/>
      <c r="AL198" s="10"/>
      <c r="AM198" s="10"/>
      <c r="AN198" s="10">
        <v>2.8194907597535961</v>
      </c>
      <c r="AO198" s="10">
        <v>1.3597426481101254</v>
      </c>
      <c r="AP198" s="10">
        <v>1</v>
      </c>
      <c r="AQ198" s="10">
        <v>111.47500000000001</v>
      </c>
      <c r="AR198" s="10"/>
      <c r="AS198" s="10"/>
      <c r="AT198" s="10">
        <v>0.61589224520695129</v>
      </c>
      <c r="AU198" s="10">
        <v>1</v>
      </c>
      <c r="AV198" s="16"/>
      <c r="AW198" s="19">
        <v>29.163748167627769</v>
      </c>
      <c r="AX198" s="1" t="s">
        <v>120</v>
      </c>
      <c r="AY198" s="23">
        <v>29.647769028871402</v>
      </c>
      <c r="AZ198" s="18">
        <v>100</v>
      </c>
      <c r="BA198" s="18">
        <v>0</v>
      </c>
      <c r="BB198" s="18">
        <v>0</v>
      </c>
      <c r="BC198" s="18">
        <v>100</v>
      </c>
      <c r="BD198" s="18">
        <v>0</v>
      </c>
      <c r="BE198" s="18">
        <v>0</v>
      </c>
      <c r="BF198" s="24">
        <v>77.98700180140878</v>
      </c>
      <c r="BG198" s="24">
        <v>19.995920686485093</v>
      </c>
      <c r="BH198" s="24">
        <v>2.0170775121061251</v>
      </c>
      <c r="BI198" s="21"/>
      <c r="BJ198" s="25">
        <f t="shared" ca="1" si="18"/>
        <v>1</v>
      </c>
      <c r="BK198" s="24">
        <f t="shared" ca="1" si="19"/>
        <v>2.5221706076484125</v>
      </c>
      <c r="BL198" s="23">
        <f t="shared" si="20"/>
        <v>4.2890085436418213</v>
      </c>
      <c r="BM198" s="23">
        <f t="shared" ca="1" si="21"/>
        <v>3.5840248449943024</v>
      </c>
      <c r="BN198" s="22">
        <f t="shared" si="22"/>
        <v>3.3594392799970145</v>
      </c>
      <c r="BO198" s="21"/>
      <c r="BP198" s="2"/>
    </row>
    <row r="199" spans="1:68" x14ac:dyDescent="0.2">
      <c r="A199">
        <v>9.3000000000000007</v>
      </c>
      <c r="B199">
        <v>2.1</v>
      </c>
      <c r="C199">
        <v>0.17674999999999999</v>
      </c>
      <c r="D199">
        <v>-9.171E-2</v>
      </c>
      <c r="E199">
        <v>5.842E-2</v>
      </c>
      <c r="F199">
        <v>1.67283</v>
      </c>
      <c r="G199">
        <v>2.10215</v>
      </c>
      <c r="H199" s="21"/>
      <c r="I199" s="17">
        <f t="shared" si="16"/>
        <v>30.511811023622048</v>
      </c>
      <c r="J199" s="16">
        <f t="shared" si="17"/>
        <v>-29.811811023622049</v>
      </c>
      <c r="K199" s="10">
        <v>110</v>
      </c>
      <c r="L199" s="16">
        <v>3252.952755905515</v>
      </c>
      <c r="M199" s="16">
        <v>1359.2519685039351</v>
      </c>
      <c r="N199" s="16">
        <v>13.221784776902886</v>
      </c>
      <c r="O199" s="16">
        <v>2.8141909650923997</v>
      </c>
      <c r="P199" s="16">
        <v>3.3186351430260501</v>
      </c>
      <c r="Q199" s="16">
        <v>7.6794467438570768E-2</v>
      </c>
      <c r="R199" s="16">
        <v>2.3140376729858536</v>
      </c>
      <c r="S199" s="16">
        <v>35.030845689836852</v>
      </c>
      <c r="T199" s="20" t="s">
        <v>33</v>
      </c>
      <c r="U199" s="10">
        <v>3</v>
      </c>
      <c r="V199" s="20" t="s">
        <v>33</v>
      </c>
      <c r="W199" s="10">
        <v>3</v>
      </c>
      <c r="X199" s="20" t="s">
        <v>143</v>
      </c>
      <c r="Y199" s="10">
        <v>2</v>
      </c>
      <c r="Z199" s="20" t="s">
        <v>124</v>
      </c>
      <c r="AA199" s="15">
        <v>2</v>
      </c>
      <c r="AB199" s="11">
        <v>80.789324752111185</v>
      </c>
      <c r="AC199" s="10">
        <v>17.38389770647224</v>
      </c>
      <c r="AD199" s="19">
        <v>1.8267775414165723</v>
      </c>
      <c r="AE199" s="12">
        <v>281.41909650923998</v>
      </c>
      <c r="AF199" s="10">
        <v>192.99829843845149</v>
      </c>
      <c r="AG199" s="10">
        <v>165.93175715130252</v>
      </c>
      <c r="AH199" s="10">
        <v>448.64353878035581</v>
      </c>
      <c r="AI199" s="10">
        <v>4.321450820243899</v>
      </c>
      <c r="AJ199" s="10"/>
      <c r="AK199" s="10"/>
      <c r="AL199" s="10"/>
      <c r="AM199" s="10"/>
      <c r="AN199" s="10">
        <v>2.8141909650923997</v>
      </c>
      <c r="AO199" s="10">
        <v>1.3742534151967796</v>
      </c>
      <c r="AP199" s="10">
        <v>1</v>
      </c>
      <c r="AQ199" s="10">
        <v>111.47500000000001</v>
      </c>
      <c r="AR199" s="10"/>
      <c r="AS199" s="10"/>
      <c r="AT199" s="10">
        <v>0.60743394218478586</v>
      </c>
      <c r="AU199" s="10">
        <v>1</v>
      </c>
      <c r="AV199" s="16"/>
      <c r="AW199" s="19">
        <v>28.949744765767722</v>
      </c>
      <c r="AX199" s="1" t="s">
        <v>120</v>
      </c>
      <c r="AY199" s="23">
        <v>29.811811023621999</v>
      </c>
      <c r="AZ199" s="18">
        <v>100</v>
      </c>
      <c r="BA199" s="18">
        <v>0</v>
      </c>
      <c r="BB199" s="18">
        <v>0</v>
      </c>
      <c r="BC199" s="18">
        <v>100</v>
      </c>
      <c r="BD199" s="18">
        <v>0</v>
      </c>
      <c r="BE199" s="18">
        <v>0</v>
      </c>
      <c r="BF199" s="24">
        <v>80.789324752111185</v>
      </c>
      <c r="BG199" s="24">
        <v>17.38389770647224</v>
      </c>
      <c r="BH199" s="24">
        <v>1.8267775414165723</v>
      </c>
      <c r="BI199" s="21"/>
      <c r="BJ199" s="25">
        <f t="shared" ca="1" si="18"/>
        <v>1</v>
      </c>
      <c r="BK199" s="24">
        <f t="shared" ca="1" si="19"/>
        <v>2.4898382408609234</v>
      </c>
      <c r="BL199" s="23">
        <f t="shared" si="20"/>
        <v>4.5382542716223533</v>
      </c>
      <c r="BM199" s="23">
        <f t="shared" ca="1" si="21"/>
        <v>3.6015462743248565</v>
      </c>
      <c r="BN199" s="22">
        <f t="shared" si="22"/>
        <v>3.3700097770651123</v>
      </c>
      <c r="BO199" s="21"/>
      <c r="BP199" s="2"/>
    </row>
    <row r="200" spans="1:68" x14ac:dyDescent="0.2">
      <c r="A200">
        <v>9.35</v>
      </c>
      <c r="B200">
        <v>2.1</v>
      </c>
      <c r="C200">
        <v>0.17738999999999999</v>
      </c>
      <c r="D200">
        <v>-9.1090000000000004E-2</v>
      </c>
      <c r="E200">
        <v>5.9180000000000003E-2</v>
      </c>
      <c r="F200">
        <v>1.66628</v>
      </c>
      <c r="G200">
        <v>2.09918</v>
      </c>
      <c r="H200" s="21"/>
      <c r="I200" s="17">
        <f t="shared" si="16"/>
        <v>30.675853018372699</v>
      </c>
      <c r="J200" s="16">
        <f t="shared" si="17"/>
        <v>-29.9758530183727</v>
      </c>
      <c r="K200" s="10">
        <v>110</v>
      </c>
      <c r="L200" s="16">
        <v>3270.9973753280865</v>
      </c>
      <c r="M200" s="16">
        <v>1367.0603674540662</v>
      </c>
      <c r="N200" s="16">
        <v>13.292869641294836</v>
      </c>
      <c r="O200" s="16">
        <v>2.9837843942505109</v>
      </c>
      <c r="P200" s="16">
        <v>3.4911555654291577</v>
      </c>
      <c r="Q200" s="16">
        <v>8.1203038717451659E-2</v>
      </c>
      <c r="R200" s="16">
        <v>2.3259644892813478</v>
      </c>
      <c r="S200" s="16">
        <v>35.234109109628243</v>
      </c>
      <c r="T200" s="20" t="s">
        <v>33</v>
      </c>
      <c r="U200" s="10">
        <v>3</v>
      </c>
      <c r="V200" s="20" t="s">
        <v>33</v>
      </c>
      <c r="W200" s="10">
        <v>3</v>
      </c>
      <c r="X200" s="20" t="s">
        <v>33</v>
      </c>
      <c r="Y200" s="10">
        <v>3</v>
      </c>
      <c r="Z200" s="20" t="s">
        <v>124</v>
      </c>
      <c r="AA200" s="15">
        <v>2</v>
      </c>
      <c r="AB200" s="11">
        <v>79.315654907787177</v>
      </c>
      <c r="AC200" s="10">
        <v>18.754706359006406</v>
      </c>
      <c r="AD200" s="19">
        <v>1.9296387332064175</v>
      </c>
      <c r="AE200" s="12">
        <v>298.37843942505111</v>
      </c>
      <c r="AF200" s="10">
        <v>212.23337051984228</v>
      </c>
      <c r="AG200" s="10">
        <v>174.55777827145789</v>
      </c>
      <c r="AH200" s="10">
        <v>451.36264049143006</v>
      </c>
      <c r="AI200" s="10">
        <v>4.2992917759848073</v>
      </c>
      <c r="AJ200" s="10"/>
      <c r="AK200" s="10"/>
      <c r="AL200" s="10"/>
      <c r="AM200" s="10"/>
      <c r="AN200" s="10">
        <v>2.9837843942505109</v>
      </c>
      <c r="AO200" s="10">
        <v>1.4102870136897492</v>
      </c>
      <c r="AP200" s="10">
        <v>1</v>
      </c>
      <c r="AQ200" s="10">
        <v>111.47500000000001</v>
      </c>
      <c r="AR200" s="10"/>
      <c r="AS200" s="10"/>
      <c r="AT200" s="10">
        <v>0.66709914617564126</v>
      </c>
      <c r="AU200" s="10">
        <v>1</v>
      </c>
      <c r="AV200" s="16"/>
      <c r="AW200" s="19">
        <v>31.835005577976343</v>
      </c>
      <c r="AX200" s="1" t="s">
        <v>120</v>
      </c>
      <c r="AY200" s="23">
        <v>29.9758530183727</v>
      </c>
      <c r="AZ200" s="18">
        <v>100</v>
      </c>
      <c r="BA200" s="18">
        <v>0</v>
      </c>
      <c r="BB200" s="18">
        <v>0</v>
      </c>
      <c r="BC200" s="18">
        <v>100</v>
      </c>
      <c r="BD200" s="18">
        <v>0</v>
      </c>
      <c r="BE200" s="18">
        <v>0</v>
      </c>
      <c r="BF200" s="24">
        <v>79.315654907787177</v>
      </c>
      <c r="BG200" s="24">
        <v>18.754706359006406</v>
      </c>
      <c r="BH200" s="24">
        <v>1.9296387332064175</v>
      </c>
      <c r="BI200" s="21"/>
      <c r="BJ200" s="25">
        <f t="shared" ca="1" si="18"/>
        <v>1</v>
      </c>
      <c r="BK200" s="24">
        <f t="shared" ca="1" si="19"/>
        <v>2.7148133644178158</v>
      </c>
      <c r="BL200" s="23">
        <f t="shared" si="20"/>
        <v>4.375972718364272</v>
      </c>
      <c r="BM200" s="23">
        <f t="shared" ca="1" si="21"/>
        <v>3.5612460749879071</v>
      </c>
      <c r="BN200" s="22">
        <f t="shared" si="22"/>
        <v>3.3516564726492231</v>
      </c>
      <c r="BO200" s="21"/>
      <c r="BP200" s="2"/>
    </row>
    <row r="201" spans="1:68" x14ac:dyDescent="0.2">
      <c r="A201">
        <v>9.4</v>
      </c>
      <c r="B201">
        <v>2.1</v>
      </c>
      <c r="C201">
        <v>0.17796000000000001</v>
      </c>
      <c r="D201">
        <v>-8.9480000000000004E-2</v>
      </c>
      <c r="E201">
        <v>5.9069999999999998E-2</v>
      </c>
      <c r="F201">
        <v>1.66753</v>
      </c>
      <c r="G201">
        <v>2.1056499999999998</v>
      </c>
      <c r="H201" s="21"/>
      <c r="I201" s="17">
        <f t="shared" si="16"/>
        <v>30.83989501312336</v>
      </c>
      <c r="J201" s="16">
        <f t="shared" si="17"/>
        <v>-30.139895013123361</v>
      </c>
      <c r="K201" s="10">
        <v>96</v>
      </c>
      <c r="L201" s="16">
        <v>3286.74540682415</v>
      </c>
      <c r="M201" s="16">
        <v>1372.5721784776883</v>
      </c>
      <c r="N201" s="16">
        <v>13.363954505686788</v>
      </c>
      <c r="O201" s="16">
        <v>3.1348285420944575</v>
      </c>
      <c r="P201" s="16">
        <v>3.64177606951396</v>
      </c>
      <c r="Q201" s="16">
        <v>9.265110284486823E-2</v>
      </c>
      <c r="R201" s="16">
        <v>2.5441186134553755</v>
      </c>
      <c r="S201" s="16">
        <v>35.204689404132125</v>
      </c>
      <c r="T201" s="20" t="s">
        <v>33</v>
      </c>
      <c r="U201" s="10">
        <v>3</v>
      </c>
      <c r="V201" s="20" t="s">
        <v>33</v>
      </c>
      <c r="W201" s="10">
        <v>3</v>
      </c>
      <c r="X201" s="20" t="s">
        <v>33</v>
      </c>
      <c r="Y201" s="10">
        <v>3</v>
      </c>
      <c r="Z201" s="20" t="s">
        <v>124</v>
      </c>
      <c r="AA201" s="15">
        <v>2</v>
      </c>
      <c r="AB201" s="11">
        <v>82.973071387520037</v>
      </c>
      <c r="AC201" s="10">
        <v>15.366374843381394</v>
      </c>
      <c r="AD201" s="19">
        <v>1.6605537690985708</v>
      </c>
      <c r="AE201" s="12">
        <v>313.48285420944575</v>
      </c>
      <c r="AF201" s="10">
        <v>254.28954222165163</v>
      </c>
      <c r="AG201" s="10">
        <v>182.088803475698</v>
      </c>
      <c r="AH201" s="10">
        <v>449.29511791087549</v>
      </c>
      <c r="AI201" s="10">
        <v>3.9306343450780319</v>
      </c>
      <c r="AJ201" s="10"/>
      <c r="AK201" s="10"/>
      <c r="AL201" s="10"/>
      <c r="AM201" s="10"/>
      <c r="AN201" s="10">
        <v>3.1348285420944575</v>
      </c>
      <c r="AO201" s="10">
        <v>1.4611750285635925</v>
      </c>
      <c r="AP201" s="10">
        <v>1</v>
      </c>
      <c r="AQ201" s="10">
        <v>111.47500000000001</v>
      </c>
      <c r="AR201" s="10"/>
      <c r="AS201" s="10"/>
      <c r="AT201" s="10">
        <v>0.8031233753432846</v>
      </c>
      <c r="AU201" s="10">
        <v>1</v>
      </c>
      <c r="AV201" s="16"/>
      <c r="AW201" s="19">
        <v>38.143431333247747</v>
      </c>
      <c r="AX201" s="1" t="s">
        <v>120</v>
      </c>
      <c r="AY201" s="23">
        <v>30.1398950131234</v>
      </c>
      <c r="AZ201" s="18">
        <v>100</v>
      </c>
      <c r="BA201" s="18">
        <v>0</v>
      </c>
      <c r="BB201" s="18">
        <v>0</v>
      </c>
      <c r="BC201" s="18">
        <v>100</v>
      </c>
      <c r="BD201" s="18">
        <v>0</v>
      </c>
      <c r="BE201" s="18">
        <v>0</v>
      </c>
      <c r="BF201" s="24">
        <v>82.973071387520037</v>
      </c>
      <c r="BG201" s="24">
        <v>15.366374843381394</v>
      </c>
      <c r="BH201" s="24">
        <v>1.6605537690985708</v>
      </c>
      <c r="BI201" s="21"/>
      <c r="BJ201" s="25">
        <f t="shared" ca="1" si="18"/>
        <v>1</v>
      </c>
      <c r="BK201" s="24">
        <f t="shared" ca="1" si="19"/>
        <v>2.9119100582649176</v>
      </c>
      <c r="BL201" s="23">
        <f t="shared" si="20"/>
        <v>4.6362563442632121</v>
      </c>
      <c r="BM201" s="23">
        <f t="shared" ca="1" si="21"/>
        <v>3.5486044821741953</v>
      </c>
      <c r="BN201" s="22">
        <f t="shared" si="22"/>
        <v>3.3542039937745747</v>
      </c>
      <c r="BO201" s="21"/>
      <c r="BP201" s="2"/>
    </row>
    <row r="202" spans="1:68" x14ac:dyDescent="0.2">
      <c r="A202">
        <v>9.4499999999999993</v>
      </c>
      <c r="B202">
        <v>2.1</v>
      </c>
      <c r="C202">
        <v>0.17835999999999999</v>
      </c>
      <c r="D202">
        <v>-8.9870000000000005E-2</v>
      </c>
      <c r="E202">
        <v>5.9959999999999999E-2</v>
      </c>
      <c r="F202">
        <v>1.66713</v>
      </c>
      <c r="G202">
        <v>2.1076800000000002</v>
      </c>
      <c r="H202" s="21"/>
      <c r="I202" s="17">
        <f t="shared" si="16"/>
        <v>31.003937007874011</v>
      </c>
      <c r="J202" s="16">
        <f t="shared" si="17"/>
        <v>-30.303937007874012</v>
      </c>
      <c r="K202" s="10">
        <v>96</v>
      </c>
      <c r="L202" s="16">
        <v>3302.4934383202126</v>
      </c>
      <c r="M202" s="16">
        <v>1378.0839895013103</v>
      </c>
      <c r="N202" s="16">
        <v>13.435039370078737</v>
      </c>
      <c r="O202" s="16">
        <v>3.2408244353182729</v>
      </c>
      <c r="P202" s="16">
        <v>3.7511996258799418</v>
      </c>
      <c r="Q202" s="16">
        <v>8.9877969298475385E-2</v>
      </c>
      <c r="R202" s="16">
        <v>2.3959793735955111</v>
      </c>
      <c r="S202" s="16">
        <v>35.442721566782566</v>
      </c>
      <c r="T202" s="20" t="s">
        <v>33</v>
      </c>
      <c r="U202" s="10">
        <v>3</v>
      </c>
      <c r="V202" s="20" t="s">
        <v>33</v>
      </c>
      <c r="W202" s="10">
        <v>3</v>
      </c>
      <c r="X202" s="20" t="s">
        <v>33</v>
      </c>
      <c r="Y202" s="10">
        <v>3</v>
      </c>
      <c r="Z202" s="20" t="s">
        <v>124</v>
      </c>
      <c r="AA202" s="15">
        <v>2</v>
      </c>
      <c r="AB202" s="11">
        <v>78.483066305588792</v>
      </c>
      <c r="AC202" s="10">
        <v>19.531975226889713</v>
      </c>
      <c r="AD202" s="19">
        <v>1.9849584675214924</v>
      </c>
      <c r="AE202" s="12">
        <v>324.08244353182732</v>
      </c>
      <c r="AF202" s="10">
        <v>266.236547000234</v>
      </c>
      <c r="AG202" s="10">
        <v>187.55998129399708</v>
      </c>
      <c r="AH202" s="10">
        <v>452.72946233219301</v>
      </c>
      <c r="AI202" s="10">
        <v>4.173658634211681</v>
      </c>
      <c r="AJ202" s="10"/>
      <c r="AK202" s="10"/>
      <c r="AL202" s="10"/>
      <c r="AM202" s="10"/>
      <c r="AN202" s="10">
        <v>3.2408244353182729</v>
      </c>
      <c r="AO202" s="10">
        <v>1.4720939475297403</v>
      </c>
      <c r="AP202" s="10">
        <v>1</v>
      </c>
      <c r="AQ202" s="10">
        <v>111.47500000000001</v>
      </c>
      <c r="AR202" s="10"/>
      <c r="AS202" s="10"/>
      <c r="AT202" s="10">
        <v>0.83922260438298257</v>
      </c>
      <c r="AU202" s="10">
        <v>1</v>
      </c>
      <c r="AV202" s="16"/>
      <c r="AW202" s="19">
        <v>39.935482050035098</v>
      </c>
      <c r="AX202" s="1" t="s">
        <v>120</v>
      </c>
      <c r="AY202" s="23">
        <v>30.303937007874001</v>
      </c>
      <c r="AZ202" s="18">
        <v>100</v>
      </c>
      <c r="BA202" s="18">
        <v>0</v>
      </c>
      <c r="BB202" s="18">
        <v>0</v>
      </c>
      <c r="BC202" s="18">
        <v>100</v>
      </c>
      <c r="BD202" s="18">
        <v>0</v>
      </c>
      <c r="BE202" s="18">
        <v>0</v>
      </c>
      <c r="BF202" s="24">
        <v>78.483066305588792</v>
      </c>
      <c r="BG202" s="24">
        <v>19.531975226889713</v>
      </c>
      <c r="BH202" s="24">
        <v>1.9849584675214924</v>
      </c>
      <c r="BI202" s="21"/>
      <c r="BJ202" s="25">
        <f t="shared" ca="1" si="18"/>
        <v>1</v>
      </c>
      <c r="BK202" s="24">
        <f t="shared" ca="1" si="19"/>
        <v>3.0476413959061364</v>
      </c>
      <c r="BL202" s="23">
        <f t="shared" si="20"/>
        <v>4.2799992805013138</v>
      </c>
      <c r="BM202" s="23">
        <f t="shared" ca="1" si="21"/>
        <v>3.5134392787370321</v>
      </c>
      <c r="BN202" s="22">
        <f t="shared" si="22"/>
        <v>3.3303723245101953</v>
      </c>
      <c r="BO202" s="21"/>
      <c r="BP202" s="2"/>
    </row>
    <row r="203" spans="1:68" x14ac:dyDescent="0.2">
      <c r="A203">
        <v>9.5</v>
      </c>
      <c r="B203">
        <v>2.1</v>
      </c>
      <c r="C203">
        <v>0.17774999999999999</v>
      </c>
      <c r="D203">
        <v>-9.0149999999999994E-2</v>
      </c>
      <c r="E203">
        <v>5.9670000000000001E-2</v>
      </c>
      <c r="F203">
        <v>1.6607000000000001</v>
      </c>
      <c r="G203">
        <v>2.1053500000000001</v>
      </c>
      <c r="H203" s="21"/>
      <c r="I203" s="17">
        <f t="shared" si="16"/>
        <v>31.167979002624669</v>
      </c>
      <c r="J203" s="16">
        <f t="shared" si="17"/>
        <v>-30.46797900262467</v>
      </c>
      <c r="K203" s="10">
        <v>96</v>
      </c>
      <c r="L203" s="16">
        <v>3318.2414698162756</v>
      </c>
      <c r="M203" s="16">
        <v>1383.5958005249324</v>
      </c>
      <c r="N203" s="16">
        <v>13.50612423447069</v>
      </c>
      <c r="O203" s="16">
        <v>3.0791806981519483</v>
      </c>
      <c r="P203" s="16">
        <v>3.5884390097122374</v>
      </c>
      <c r="Q203" s="16">
        <v>8.7887001624142161E-2</v>
      </c>
      <c r="R203" s="16">
        <v>2.4491708340666478</v>
      </c>
      <c r="S203" s="16">
        <v>35.365160525020066</v>
      </c>
      <c r="T203" s="20" t="s">
        <v>33</v>
      </c>
      <c r="U203" s="10">
        <v>3</v>
      </c>
      <c r="V203" s="20" t="s">
        <v>33</v>
      </c>
      <c r="W203" s="10">
        <v>3</v>
      </c>
      <c r="X203" s="20" t="s">
        <v>33</v>
      </c>
      <c r="Y203" s="10">
        <v>3</v>
      </c>
      <c r="Z203" s="20" t="s">
        <v>124</v>
      </c>
      <c r="AA203" s="15">
        <v>2</v>
      </c>
      <c r="AB203" s="11">
        <v>81.308547578623802</v>
      </c>
      <c r="AC203" s="10">
        <v>16.902603250562279</v>
      </c>
      <c r="AD203" s="19">
        <v>1.7888491708139242</v>
      </c>
      <c r="AE203" s="12">
        <v>307.91806981519483</v>
      </c>
      <c r="AF203" s="10">
        <v>246.16188442191213</v>
      </c>
      <c r="AG203" s="10">
        <v>179.42195048561189</v>
      </c>
      <c r="AH203" s="10">
        <v>449.67160369130147</v>
      </c>
      <c r="AI203" s="10">
        <v>4.0830144883751611</v>
      </c>
      <c r="AJ203" s="10"/>
      <c r="AK203" s="10"/>
      <c r="AL203" s="10"/>
      <c r="AM203" s="10"/>
      <c r="AN203" s="10">
        <v>3.0791806981519483</v>
      </c>
      <c r="AO203" s="10">
        <v>1.4492741913225917</v>
      </c>
      <c r="AP203" s="10">
        <v>1</v>
      </c>
      <c r="AQ203" s="10">
        <v>111.47500000000001</v>
      </c>
      <c r="AR203" s="10"/>
      <c r="AS203" s="10"/>
      <c r="AT203" s="10">
        <v>0.76965154593385354</v>
      </c>
      <c r="AU203" s="10">
        <v>1</v>
      </c>
      <c r="AV203" s="16"/>
      <c r="AW203" s="19">
        <v>36.924282663286824</v>
      </c>
      <c r="AX203" s="1" t="s">
        <v>120</v>
      </c>
      <c r="AY203" s="23">
        <v>30.467979002624698</v>
      </c>
      <c r="AZ203" s="18">
        <v>100</v>
      </c>
      <c r="BA203" s="18">
        <v>0</v>
      </c>
      <c r="BB203" s="18">
        <v>0</v>
      </c>
      <c r="BC203" s="18">
        <v>100</v>
      </c>
      <c r="BD203" s="18">
        <v>0</v>
      </c>
      <c r="BE203" s="18">
        <v>0</v>
      </c>
      <c r="BF203" s="24">
        <v>81.308547578623802</v>
      </c>
      <c r="BG203" s="24">
        <v>16.902603250562279</v>
      </c>
      <c r="BH203" s="24">
        <v>1.7888491708139242</v>
      </c>
      <c r="BI203" s="21"/>
      <c r="BJ203" s="25">
        <f t="shared" ca="1" si="18"/>
        <v>1</v>
      </c>
      <c r="BK203" s="24">
        <f t="shared" ca="1" si="19"/>
        <v>2.7888466762794764</v>
      </c>
      <c r="BL203" s="23">
        <f t="shared" si="20"/>
        <v>4.5553397162044762</v>
      </c>
      <c r="BM203" s="23">
        <f t="shared" ca="1" si="21"/>
        <v>3.5604629476188618</v>
      </c>
      <c r="BN203" s="22">
        <f t="shared" si="22"/>
        <v>3.3518496830220705</v>
      </c>
      <c r="BO203" s="21"/>
      <c r="BP203" s="2"/>
    </row>
    <row r="204" spans="1:68" x14ac:dyDescent="0.2">
      <c r="A204">
        <v>9.5500000000000007</v>
      </c>
      <c r="B204">
        <v>2.1</v>
      </c>
      <c r="C204">
        <v>0.17780000000000001</v>
      </c>
      <c r="D204">
        <v>-9.0999999999999998E-2</v>
      </c>
      <c r="E204">
        <v>6.012E-2</v>
      </c>
      <c r="F204">
        <v>1.6586799999999999</v>
      </c>
      <c r="G204">
        <v>2.1082999999999998</v>
      </c>
      <c r="H204" s="21"/>
      <c r="I204" s="17">
        <f t="shared" si="16"/>
        <v>31.332020997375327</v>
      </c>
      <c r="J204" s="16">
        <f t="shared" si="17"/>
        <v>-30.632020997375328</v>
      </c>
      <c r="K204" s="10">
        <v>96</v>
      </c>
      <c r="L204" s="16">
        <v>3333.9895013123387</v>
      </c>
      <c r="M204" s="16">
        <v>1389.1076115485546</v>
      </c>
      <c r="N204" s="16">
        <v>13.577209098862642</v>
      </c>
      <c r="O204" s="16">
        <v>3.0924301848049316</v>
      </c>
      <c r="P204" s="16">
        <v>3.60342158447081</v>
      </c>
      <c r="Q204" s="16">
        <v>8.1842992612773127E-2</v>
      </c>
      <c r="R204" s="16">
        <v>2.2712577669368761</v>
      </c>
      <c r="S204" s="16">
        <v>35.485513865686009</v>
      </c>
      <c r="T204" s="20" t="s">
        <v>33</v>
      </c>
      <c r="U204" s="10">
        <v>3</v>
      </c>
      <c r="V204" s="20" t="s">
        <v>33</v>
      </c>
      <c r="W204" s="10">
        <v>3</v>
      </c>
      <c r="X204" s="20" t="s">
        <v>33</v>
      </c>
      <c r="Y204" s="10">
        <v>3</v>
      </c>
      <c r="Z204" s="20" t="s">
        <v>124</v>
      </c>
      <c r="AA204" s="15">
        <v>2</v>
      </c>
      <c r="AB204" s="11">
        <v>76.96157708284116</v>
      </c>
      <c r="AC204" s="10">
        <v>20.956700012288835</v>
      </c>
      <c r="AD204" s="19">
        <v>2.081722904870007</v>
      </c>
      <c r="AE204" s="12">
        <v>309.24301848049316</v>
      </c>
      <c r="AF204" s="10">
        <v>246.99818548197581</v>
      </c>
      <c r="AG204" s="10">
        <v>180.17107922354052</v>
      </c>
      <c r="AH204" s="10">
        <v>450.68512663179496</v>
      </c>
      <c r="AI204" s="10">
        <v>4.4028468039039295</v>
      </c>
      <c r="AJ204" s="10"/>
      <c r="AK204" s="10"/>
      <c r="AL204" s="10"/>
      <c r="AM204" s="10"/>
      <c r="AN204" s="10">
        <v>3.0924301848049316</v>
      </c>
      <c r="AO204" s="10">
        <v>1.4388072044270397</v>
      </c>
      <c r="AP204" s="10">
        <v>1</v>
      </c>
      <c r="AQ204" s="10">
        <v>111.47500000000001</v>
      </c>
      <c r="AR204" s="10"/>
      <c r="AS204" s="10"/>
      <c r="AT204" s="10">
        <v>0.76915572010937894</v>
      </c>
      <c r="AU204" s="10">
        <v>1</v>
      </c>
      <c r="AV204" s="16"/>
      <c r="AW204" s="19">
        <v>37.049727822296376</v>
      </c>
      <c r="AX204" s="1" t="s">
        <v>120</v>
      </c>
      <c r="AY204" s="23">
        <v>30.632020997375299</v>
      </c>
      <c r="AZ204" s="18">
        <v>100</v>
      </c>
      <c r="BA204" s="18">
        <v>0</v>
      </c>
      <c r="BB204" s="18">
        <v>0</v>
      </c>
      <c r="BC204" s="18">
        <v>100</v>
      </c>
      <c r="BD204" s="18">
        <v>0</v>
      </c>
      <c r="BE204" s="18">
        <v>0</v>
      </c>
      <c r="BF204" s="24">
        <v>76.96157708284116</v>
      </c>
      <c r="BG204" s="24">
        <v>20.956700012288835</v>
      </c>
      <c r="BH204" s="24">
        <v>2.081722904870007</v>
      </c>
      <c r="BI204" s="21"/>
      <c r="BJ204" s="25">
        <f t="shared" ca="1" si="18"/>
        <v>1</v>
      </c>
      <c r="BK204" s="24">
        <f t="shared" ca="1" si="19"/>
        <v>2.7880155831209414</v>
      </c>
      <c r="BL204" s="23">
        <f t="shared" si="20"/>
        <v>4.2264954804177917</v>
      </c>
      <c r="BM204" s="23">
        <f t="shared" ca="1" si="21"/>
        <v>3.5435127791889709</v>
      </c>
      <c r="BN204" s="22">
        <f t="shared" si="22"/>
        <v>3.3346561551240121</v>
      </c>
      <c r="BO204" s="21"/>
      <c r="BP204" s="2"/>
    </row>
    <row r="205" spans="1:68" x14ac:dyDescent="0.2">
      <c r="A205">
        <v>9.6</v>
      </c>
      <c r="B205">
        <v>0.4</v>
      </c>
      <c r="C205">
        <v>0.17821000000000001</v>
      </c>
      <c r="D205">
        <v>-9.3310000000000004E-2</v>
      </c>
      <c r="E205">
        <v>6.132E-2</v>
      </c>
      <c r="F205">
        <v>1.65723</v>
      </c>
      <c r="G205">
        <v>2.1072000000000002</v>
      </c>
      <c r="H205" s="21"/>
      <c r="I205" s="17">
        <f t="shared" ref="I205:I268" si="23">IF(A205="(m)",0,A205/0.3048)</f>
        <v>31.496062992125982</v>
      </c>
      <c r="J205" s="16">
        <f t="shared" ref="J205:J268" si="24">$J$7-I205</f>
        <v>-30.796062992125982</v>
      </c>
      <c r="K205" s="10">
        <v>96</v>
      </c>
      <c r="L205" s="16">
        <v>3349.7375328084017</v>
      </c>
      <c r="M205" s="16">
        <v>1394.6194225721765</v>
      </c>
      <c r="N205" s="16">
        <v>13.648293963254591</v>
      </c>
      <c r="O205" s="16">
        <v>3.2010759753593443</v>
      </c>
      <c r="P205" s="16">
        <v>3.7166889433067953</v>
      </c>
      <c r="Q205" s="16">
        <v>6.5417509299523238E-2</v>
      </c>
      <c r="R205" s="16">
        <v>1.7601018082863902</v>
      </c>
      <c r="S205" s="16">
        <v>35.806456107461891</v>
      </c>
      <c r="T205" s="20" t="s">
        <v>119</v>
      </c>
      <c r="U205" s="10">
        <v>1</v>
      </c>
      <c r="V205" s="20" t="s">
        <v>33</v>
      </c>
      <c r="W205" s="10">
        <v>3</v>
      </c>
      <c r="X205" s="20" t="s">
        <v>33</v>
      </c>
      <c r="Y205" s="10">
        <v>3</v>
      </c>
      <c r="Z205" s="20" t="s">
        <v>124</v>
      </c>
      <c r="AA205" s="15">
        <v>2</v>
      </c>
      <c r="AB205" s="11">
        <v>63.64111237489179</v>
      </c>
      <c r="AC205" s="10">
        <v>33.453753846973541</v>
      </c>
      <c r="AD205" s="19">
        <v>2.9051337781346644</v>
      </c>
      <c r="AE205" s="12">
        <v>320.10759753593442</v>
      </c>
      <c r="AF205" s="10">
        <v>259.39740231585273</v>
      </c>
      <c r="AG205" s="10">
        <v>185.83444716533978</v>
      </c>
      <c r="AH205" s="10">
        <v>455.82504982369306</v>
      </c>
      <c r="AI205" s="10">
        <v>5.6814895325491745</v>
      </c>
      <c r="AJ205" s="10"/>
      <c r="AK205" s="10"/>
      <c r="AL205" s="10"/>
      <c r="AM205" s="10"/>
      <c r="AN205" s="10">
        <v>1.6005379876796721</v>
      </c>
      <c r="AO205" s="10">
        <v>1.4111931931376196</v>
      </c>
      <c r="AP205" s="10">
        <v>1</v>
      </c>
      <c r="AQ205" s="10">
        <v>111.47500000000001</v>
      </c>
      <c r="AR205" s="10"/>
      <c r="AS205" s="10"/>
      <c r="AT205" s="10">
        <v>0.80636290149855216</v>
      </c>
      <c r="AU205" s="10">
        <v>1</v>
      </c>
      <c r="AV205" s="16"/>
      <c r="AW205" s="19">
        <v>38.909610347377907</v>
      </c>
      <c r="AX205" s="1" t="s">
        <v>120</v>
      </c>
      <c r="AY205" s="23">
        <v>30.796062992126</v>
      </c>
      <c r="AZ205" s="18">
        <v>100</v>
      </c>
      <c r="BA205" s="18">
        <v>0</v>
      </c>
      <c r="BB205" s="18">
        <v>0</v>
      </c>
      <c r="BC205" s="18">
        <v>100</v>
      </c>
      <c r="BD205" s="18">
        <v>0</v>
      </c>
      <c r="BE205" s="18">
        <v>0</v>
      </c>
      <c r="BF205" s="24">
        <v>63.64111237489179</v>
      </c>
      <c r="BG205" s="24">
        <v>33.453753846973541</v>
      </c>
      <c r="BH205" s="24">
        <v>2.9051337781346644</v>
      </c>
      <c r="BI205" s="21"/>
      <c r="BJ205" s="25">
        <f t="shared" ca="1" si="18"/>
        <v>1</v>
      </c>
      <c r="BK205" s="24">
        <f t="shared" ca="1" si="19"/>
        <v>2.9281395968754662</v>
      </c>
      <c r="BL205" s="23">
        <f t="shared" si="20"/>
        <v>3.2038820087849489</v>
      </c>
      <c r="BM205" s="23">
        <f t="shared" ca="1" si="21"/>
        <v>3.4638736092148084</v>
      </c>
      <c r="BN205" s="22">
        <f t="shared" si="22"/>
        <v>3.27174288166455</v>
      </c>
      <c r="BO205" s="21"/>
      <c r="BP205" s="2"/>
    </row>
    <row r="206" spans="1:68" x14ac:dyDescent="0.2">
      <c r="A206">
        <v>9.65</v>
      </c>
      <c r="B206">
        <v>2.1</v>
      </c>
      <c r="C206">
        <v>0.17807999999999999</v>
      </c>
      <c r="D206">
        <v>-9.2539999999999997E-2</v>
      </c>
      <c r="E206">
        <v>6.182E-2</v>
      </c>
      <c r="F206">
        <v>1.6532</v>
      </c>
      <c r="G206">
        <v>2.1086800000000001</v>
      </c>
      <c r="H206" s="21"/>
      <c r="I206" s="17">
        <f t="shared" si="23"/>
        <v>31.66010498687664</v>
      </c>
      <c r="J206" s="16">
        <f t="shared" si="24"/>
        <v>-30.96010498687664</v>
      </c>
      <c r="K206" s="10">
        <v>96</v>
      </c>
      <c r="L206" s="16">
        <v>3365.4855643044648</v>
      </c>
      <c r="M206" s="16">
        <v>1400.1312335957987</v>
      </c>
      <c r="N206" s="16">
        <v>13.719378827646544</v>
      </c>
      <c r="O206" s="16">
        <v>3.1666273100615983</v>
      </c>
      <c r="P206" s="16">
        <v>3.6841659314597046</v>
      </c>
      <c r="Q206" s="16">
        <v>7.08926704039399E-2</v>
      </c>
      <c r="R206" s="16">
        <v>1.9242529170191716</v>
      </c>
      <c r="S206" s="16">
        <v>35.940182041535166</v>
      </c>
      <c r="T206" s="20" t="s">
        <v>33</v>
      </c>
      <c r="U206" s="10">
        <v>3</v>
      </c>
      <c r="V206" s="20" t="s">
        <v>33</v>
      </c>
      <c r="W206" s="10">
        <v>3</v>
      </c>
      <c r="X206" s="20" t="s">
        <v>33</v>
      </c>
      <c r="Y206" s="10">
        <v>3</v>
      </c>
      <c r="Z206" s="20" t="s">
        <v>124</v>
      </c>
      <c r="AA206" s="15">
        <v>2</v>
      </c>
      <c r="AB206" s="11">
        <v>67.968061557406386</v>
      </c>
      <c r="AC206" s="10">
        <v>29.418628423147894</v>
      </c>
      <c r="AD206" s="19">
        <v>2.6133100194457262</v>
      </c>
      <c r="AE206" s="12">
        <v>316.66273100615979</v>
      </c>
      <c r="AF206" s="10">
        <v>254.64481083407361</v>
      </c>
      <c r="AG206" s="10">
        <v>184.20829657298523</v>
      </c>
      <c r="AH206" s="10">
        <v>457.11366611428025</v>
      </c>
      <c r="AI206" s="10">
        <v>5.1968220557466189</v>
      </c>
      <c r="AJ206" s="10"/>
      <c r="AK206" s="10"/>
      <c r="AL206" s="10"/>
      <c r="AM206" s="10"/>
      <c r="AN206" s="10">
        <v>3.1666273100615983</v>
      </c>
      <c r="AO206" s="10">
        <v>1.4257178470972172</v>
      </c>
      <c r="AP206" s="10">
        <v>1</v>
      </c>
      <c r="AQ206" s="10">
        <v>111.47500000000001</v>
      </c>
      <c r="AR206" s="10"/>
      <c r="AS206" s="10"/>
      <c r="AT206" s="10">
        <v>0.78756471019431407</v>
      </c>
      <c r="AU206" s="10">
        <v>1</v>
      </c>
      <c r="AV206" s="16"/>
      <c r="AW206" s="19">
        <v>38.196721625111046</v>
      </c>
      <c r="AX206" s="1" t="s">
        <v>120</v>
      </c>
      <c r="AY206" s="23">
        <v>30.960104986876601</v>
      </c>
      <c r="AZ206" s="18">
        <v>100</v>
      </c>
      <c r="BA206" s="18">
        <v>0</v>
      </c>
      <c r="BB206" s="18">
        <v>0</v>
      </c>
      <c r="BC206" s="18">
        <v>100</v>
      </c>
      <c r="BD206" s="18">
        <v>0</v>
      </c>
      <c r="BE206" s="18">
        <v>0</v>
      </c>
      <c r="BF206" s="24">
        <v>67.968061557406386</v>
      </c>
      <c r="BG206" s="24">
        <v>29.418628423147894</v>
      </c>
      <c r="BH206" s="24">
        <v>2.6133100194457262</v>
      </c>
      <c r="BI206" s="21"/>
      <c r="BJ206" s="25">
        <f t="shared" ca="1" si="18"/>
        <v>1</v>
      </c>
      <c r="BK206" s="24">
        <f t="shared" ca="1" si="19"/>
        <v>2.8589079384615159</v>
      </c>
      <c r="BL206" s="23">
        <f t="shared" si="20"/>
        <v>3.5421130423354015</v>
      </c>
      <c r="BM206" s="23">
        <f t="shared" ca="1" si="21"/>
        <v>3.494750193107353</v>
      </c>
      <c r="BN206" s="22">
        <f t="shared" si="22"/>
        <v>3.2926661624397919</v>
      </c>
      <c r="BO206" s="21"/>
      <c r="BP206" s="2"/>
    </row>
    <row r="207" spans="1:68" x14ac:dyDescent="0.2">
      <c r="A207">
        <v>9.6999999999999993</v>
      </c>
      <c r="B207">
        <v>2.1</v>
      </c>
      <c r="C207">
        <v>0.17754</v>
      </c>
      <c r="D207">
        <v>-9.1899999999999996E-2</v>
      </c>
      <c r="E207">
        <v>6.7199999999999996E-2</v>
      </c>
      <c r="F207">
        <v>1.6486799999999999</v>
      </c>
      <c r="G207">
        <v>2.1081500000000002</v>
      </c>
      <c r="H207" s="21"/>
      <c r="I207" s="17">
        <f t="shared" si="23"/>
        <v>31.824146981627294</v>
      </c>
      <c r="J207" s="16">
        <f t="shared" si="24"/>
        <v>-31.124146981627295</v>
      </c>
      <c r="K207" s="10">
        <v>96</v>
      </c>
      <c r="L207" s="16">
        <v>3381.2335958005278</v>
      </c>
      <c r="M207" s="16">
        <v>1405.6430446194206</v>
      </c>
      <c r="N207" s="16">
        <v>13.790463692038493</v>
      </c>
      <c r="O207" s="16">
        <v>3.0235328542094457</v>
      </c>
      <c r="P207" s="16">
        <v>3.5617915067366024</v>
      </c>
      <c r="Q207" s="16">
        <v>7.5443453659558915E-2</v>
      </c>
      <c r="R207" s="16">
        <v>2.1181322241032015</v>
      </c>
      <c r="S207" s="16">
        <v>37.379073092163679</v>
      </c>
      <c r="T207" s="20" t="s">
        <v>33</v>
      </c>
      <c r="U207" s="10">
        <v>3</v>
      </c>
      <c r="V207" s="20" t="s">
        <v>33</v>
      </c>
      <c r="W207" s="10">
        <v>3</v>
      </c>
      <c r="X207" s="20" t="s">
        <v>33</v>
      </c>
      <c r="Y207" s="10">
        <v>3</v>
      </c>
      <c r="Z207" s="20" t="s">
        <v>124</v>
      </c>
      <c r="AA207" s="15">
        <v>2</v>
      </c>
      <c r="AB207" s="11">
        <v>74.379382471532452</v>
      </c>
      <c r="AC207" s="10">
        <v>23.383952826263567</v>
      </c>
      <c r="AD207" s="19">
        <v>2.2366647022039849</v>
      </c>
      <c r="AE207" s="12">
        <v>302.35328542094459</v>
      </c>
      <c r="AF207" s="10">
        <v>239.32146489629324</v>
      </c>
      <c r="AG207" s="10">
        <v>178.08957533683014</v>
      </c>
      <c r="AH207" s="10">
        <v>485.25139337400378</v>
      </c>
      <c r="AI207" s="10">
        <v>4.7211405814072407</v>
      </c>
      <c r="AJ207" s="10"/>
      <c r="AK207" s="10"/>
      <c r="AL207" s="10"/>
      <c r="AM207" s="10"/>
      <c r="AN207" s="10">
        <v>3.0235328542094457</v>
      </c>
      <c r="AO207" s="10">
        <v>1.4263762569725826</v>
      </c>
      <c r="AP207" s="10">
        <v>1</v>
      </c>
      <c r="AQ207" s="10">
        <v>111.47500000000001</v>
      </c>
      <c r="AR207" s="10"/>
      <c r="AS207" s="10"/>
      <c r="AT207" s="10">
        <v>0.73481941529834138</v>
      </c>
      <c r="AU207" s="10">
        <v>1</v>
      </c>
      <c r="AV207" s="16"/>
      <c r="AW207" s="19">
        <v>35.898219734443984</v>
      </c>
      <c r="AX207" s="1" t="s">
        <v>120</v>
      </c>
      <c r="AY207" s="23">
        <v>31.124146981627302</v>
      </c>
      <c r="AZ207" s="18">
        <v>100</v>
      </c>
      <c r="BA207" s="18">
        <v>0</v>
      </c>
      <c r="BB207" s="18">
        <v>0</v>
      </c>
      <c r="BC207" s="18">
        <v>100</v>
      </c>
      <c r="BD207" s="18">
        <v>0</v>
      </c>
      <c r="BE207" s="18">
        <v>0</v>
      </c>
      <c r="BF207" s="24">
        <v>74.379382471532452</v>
      </c>
      <c r="BG207" s="24">
        <v>23.383952826263567</v>
      </c>
      <c r="BH207" s="24">
        <v>2.2366647022039849</v>
      </c>
      <c r="BI207" s="21"/>
      <c r="BJ207" s="25">
        <f t="shared" ref="BJ207:BJ270" ca="1" si="25">IF((0.381*BM207)+(0.05*(M207/2116.217)-0.15)&lt;1,(0.381*BM207)+(0.05*(M207/2116.217)-0.15),1)</f>
        <v>1</v>
      </c>
      <c r="BK207" s="24">
        <f t="shared" ref="BK207:BK270" ca="1" si="26">((P207-(L207/2000))/1.06)*(1.06/(M207/2000))^BJ207</f>
        <v>2.6623753676282171</v>
      </c>
      <c r="BL207" s="23">
        <f t="shared" ref="BL207:BL270" si="27">(Q207/(P207-(L207/2000)))*100</f>
        <v>4.0318765160350161</v>
      </c>
      <c r="BM207" s="23">
        <f t="shared" ref="BM207:BM270" ca="1" si="28">SQRT(((3.47-LOG(BK207))^2)+((LOG(BL207)+1.22)^2))</f>
        <v>3.5500509485246061</v>
      </c>
      <c r="BN207" s="22">
        <f t="shared" ref="BN207:BN270" si="29">SQRT(((3.47-LOG(P207/1.06))^2)+((LOG(R207)+1.22)^2))</f>
        <v>3.3249017820365347</v>
      </c>
      <c r="BO207" s="21"/>
      <c r="BP207" s="2"/>
    </row>
    <row r="208" spans="1:68" x14ac:dyDescent="0.2">
      <c r="A208">
        <v>9.75</v>
      </c>
      <c r="B208">
        <v>2</v>
      </c>
      <c r="C208">
        <v>0.17784</v>
      </c>
      <c r="D208">
        <v>-9.0880000000000002E-2</v>
      </c>
      <c r="E208">
        <v>6.9169999999999995E-2</v>
      </c>
      <c r="F208">
        <v>1.64845</v>
      </c>
      <c r="G208">
        <v>2.1115300000000001</v>
      </c>
      <c r="H208" s="21"/>
      <c r="I208" s="17">
        <f t="shared" si="23"/>
        <v>31.988188976377952</v>
      </c>
      <c r="J208" s="16">
        <f t="shared" si="24"/>
        <v>-31.288188976377953</v>
      </c>
      <c r="K208" s="10">
        <v>96</v>
      </c>
      <c r="L208" s="16">
        <v>3396.9816272965909</v>
      </c>
      <c r="M208" s="16">
        <v>1411.1548556430428</v>
      </c>
      <c r="N208" s="16">
        <v>13.861548556430446</v>
      </c>
      <c r="O208" s="16">
        <v>3.1030297741273096</v>
      </c>
      <c r="P208" s="16">
        <v>3.648875501250048</v>
      </c>
      <c r="Q208" s="16">
        <v>8.2696264473201664E-2</v>
      </c>
      <c r="R208" s="16">
        <v>2.2663493025418711</v>
      </c>
      <c r="S208" s="16">
        <v>37.905953272412411</v>
      </c>
      <c r="T208" s="20" t="s">
        <v>33</v>
      </c>
      <c r="U208" s="10">
        <v>3</v>
      </c>
      <c r="V208" s="20" t="s">
        <v>33</v>
      </c>
      <c r="W208" s="10">
        <v>3</v>
      </c>
      <c r="X208" s="20" t="s">
        <v>33</v>
      </c>
      <c r="Y208" s="10">
        <v>3</v>
      </c>
      <c r="Z208" s="20" t="s">
        <v>124</v>
      </c>
      <c r="AA208" s="15">
        <v>2</v>
      </c>
      <c r="AB208" s="11">
        <v>77.261115525853967</v>
      </c>
      <c r="AC208" s="10">
        <v>20.675819321215997</v>
      </c>
      <c r="AD208" s="19">
        <v>2.063065152930037</v>
      </c>
      <c r="AE208" s="12">
        <v>310.30297741273097</v>
      </c>
      <c r="AF208" s="10">
        <v>248.64028592751833</v>
      </c>
      <c r="AG208" s="10">
        <v>182.4437750625024</v>
      </c>
      <c r="AH208" s="10">
        <v>494.6277541573433</v>
      </c>
      <c r="AI208" s="10">
        <v>4.4123824993721366</v>
      </c>
      <c r="AJ208" s="10"/>
      <c r="AK208" s="10"/>
      <c r="AL208" s="10"/>
      <c r="AM208" s="10"/>
      <c r="AN208" s="10">
        <v>3.1030297741273096</v>
      </c>
      <c r="AO208" s="10">
        <v>1.4600863751765814</v>
      </c>
      <c r="AP208" s="10">
        <v>1</v>
      </c>
      <c r="AQ208" s="10">
        <v>111.47500000000001</v>
      </c>
      <c r="AR208" s="10"/>
      <c r="AS208" s="10"/>
      <c r="AT208" s="10">
        <v>0.76173214925435173</v>
      </c>
      <c r="AU208" s="10">
        <v>1</v>
      </c>
      <c r="AV208" s="16"/>
      <c r="AW208" s="19">
        <v>37.296042889127747</v>
      </c>
      <c r="AX208" s="1" t="s">
        <v>120</v>
      </c>
      <c r="AY208" s="23">
        <v>31.288188976377999</v>
      </c>
      <c r="AZ208" s="18">
        <v>100</v>
      </c>
      <c r="BA208" s="18">
        <v>0</v>
      </c>
      <c r="BB208" s="18">
        <v>0</v>
      </c>
      <c r="BC208" s="18">
        <v>100</v>
      </c>
      <c r="BD208" s="18">
        <v>0</v>
      </c>
      <c r="BE208" s="18">
        <v>0</v>
      </c>
      <c r="BF208" s="24">
        <v>77.261115525853967</v>
      </c>
      <c r="BG208" s="24">
        <v>20.675819321215997</v>
      </c>
      <c r="BH208" s="24">
        <v>2.063065152930037</v>
      </c>
      <c r="BI208" s="21"/>
      <c r="BJ208" s="25">
        <f t="shared" ca="1" si="25"/>
        <v>1</v>
      </c>
      <c r="BK208" s="24">
        <f t="shared" ca="1" si="26"/>
        <v>2.7642390624989073</v>
      </c>
      <c r="BL208" s="23">
        <f t="shared" si="27"/>
        <v>4.2399976270777282</v>
      </c>
      <c r="BM208" s="23">
        <f t="shared" ca="1" si="28"/>
        <v>3.5474094854503115</v>
      </c>
      <c r="BN208" s="22">
        <f t="shared" si="29"/>
        <v>3.3294151046942217</v>
      </c>
      <c r="BO208" s="21"/>
      <c r="BP208" s="2"/>
    </row>
    <row r="209" spans="1:68" x14ac:dyDescent="0.2">
      <c r="A209">
        <v>9.8000000000000007</v>
      </c>
      <c r="B209">
        <v>2.1</v>
      </c>
      <c r="C209">
        <v>0.17817</v>
      </c>
      <c r="D209">
        <v>-9.0329999999999994E-2</v>
      </c>
      <c r="E209">
        <v>7.0220000000000005E-2</v>
      </c>
      <c r="F209">
        <v>1.6445000000000001</v>
      </c>
      <c r="G209">
        <v>2.1121799999999999</v>
      </c>
      <c r="H209" s="21"/>
      <c r="I209" s="17">
        <f t="shared" si="23"/>
        <v>32.15223097112861</v>
      </c>
      <c r="J209" s="16">
        <f t="shared" si="24"/>
        <v>-31.452230971128611</v>
      </c>
      <c r="K209" s="10">
        <v>96</v>
      </c>
      <c r="L209" s="16">
        <v>3412.7296587926539</v>
      </c>
      <c r="M209" s="16">
        <v>1416.6666666666649</v>
      </c>
      <c r="N209" s="16">
        <v>13.932633420822397</v>
      </c>
      <c r="O209" s="16">
        <v>3.1904763860369592</v>
      </c>
      <c r="P209" s="16">
        <v>3.7403659854060738</v>
      </c>
      <c r="Q209" s="16">
        <v>8.6607093833499307E-2</v>
      </c>
      <c r="R209" s="16">
        <v>2.3154711108864063</v>
      </c>
      <c r="S209" s="16">
        <v>38.186777733966302</v>
      </c>
      <c r="T209" s="20" t="s">
        <v>33</v>
      </c>
      <c r="U209" s="10">
        <v>3</v>
      </c>
      <c r="V209" s="20" t="s">
        <v>33</v>
      </c>
      <c r="W209" s="10">
        <v>3</v>
      </c>
      <c r="X209" s="20" t="s">
        <v>33</v>
      </c>
      <c r="Y209" s="10">
        <v>3</v>
      </c>
      <c r="Z209" s="20" t="s">
        <v>124</v>
      </c>
      <c r="AA209" s="15">
        <v>2</v>
      </c>
      <c r="AB209" s="11">
        <v>77.635673370104399</v>
      </c>
      <c r="AC209" s="10">
        <v>20.324848443668358</v>
      </c>
      <c r="AD209" s="19">
        <v>2.0394781862272371</v>
      </c>
      <c r="AE209" s="12">
        <v>319.04763860369587</v>
      </c>
      <c r="AF209" s="10">
        <v>258.47751750492944</v>
      </c>
      <c r="AG209" s="10">
        <v>187.01829927030369</v>
      </c>
      <c r="AH209" s="10">
        <v>498.94239729896026</v>
      </c>
      <c r="AI209" s="10">
        <v>4.318775541177799</v>
      </c>
      <c r="AJ209" s="10"/>
      <c r="AK209" s="10"/>
      <c r="AL209" s="10"/>
      <c r="AM209" s="10"/>
      <c r="AN209" s="10">
        <v>3.1904763860369592</v>
      </c>
      <c r="AO209" s="10">
        <v>1.485181691463308</v>
      </c>
      <c r="AP209" s="10">
        <v>1</v>
      </c>
      <c r="AQ209" s="10">
        <v>111.47500000000001</v>
      </c>
      <c r="AR209" s="10"/>
      <c r="AS209" s="10"/>
      <c r="AT209" s="10">
        <v>0.79014266432211777</v>
      </c>
      <c r="AU209" s="10">
        <v>1</v>
      </c>
      <c r="AV209" s="16"/>
      <c r="AW209" s="19">
        <v>38.771627625739413</v>
      </c>
      <c r="AX209" s="1" t="s">
        <v>120</v>
      </c>
      <c r="AY209" s="23">
        <v>31.4522309711286</v>
      </c>
      <c r="AZ209" s="18">
        <v>100</v>
      </c>
      <c r="BA209" s="18">
        <v>0</v>
      </c>
      <c r="BB209" s="18">
        <v>0</v>
      </c>
      <c r="BC209" s="18">
        <v>100</v>
      </c>
      <c r="BD209" s="18">
        <v>0</v>
      </c>
      <c r="BE209" s="18">
        <v>0</v>
      </c>
      <c r="BF209" s="24">
        <v>77.635673370104399</v>
      </c>
      <c r="BG209" s="24">
        <v>20.324848443668358</v>
      </c>
      <c r="BH209" s="24">
        <v>2.0394781862272371</v>
      </c>
      <c r="BI209" s="21"/>
      <c r="BJ209" s="25">
        <f t="shared" ca="1" si="25"/>
        <v>1</v>
      </c>
      <c r="BK209" s="24">
        <f t="shared" ca="1" si="26"/>
        <v>2.8715310437784693</v>
      </c>
      <c r="BL209" s="23">
        <f t="shared" si="27"/>
        <v>4.2579667950338314</v>
      </c>
      <c r="BM209" s="23">
        <f t="shared" ca="1" si="28"/>
        <v>3.534262190427778</v>
      </c>
      <c r="BN209" s="22">
        <f t="shared" si="29"/>
        <v>3.3243729572826899</v>
      </c>
      <c r="BO209" s="21"/>
      <c r="BP209" s="2"/>
    </row>
    <row r="210" spans="1:68" x14ac:dyDescent="0.2">
      <c r="A210">
        <v>9.85</v>
      </c>
      <c r="B210">
        <v>2.1</v>
      </c>
      <c r="C210">
        <v>0.17871000000000001</v>
      </c>
      <c r="D210">
        <v>-9.0450000000000003E-2</v>
      </c>
      <c r="E210">
        <v>7.0000000000000007E-2</v>
      </c>
      <c r="F210">
        <v>1.6438299999999999</v>
      </c>
      <c r="G210">
        <v>2.11883</v>
      </c>
      <c r="H210" s="21"/>
      <c r="I210" s="17">
        <f t="shared" si="23"/>
        <v>32.316272965879264</v>
      </c>
      <c r="J210" s="16">
        <f t="shared" si="24"/>
        <v>-31.616272965879265</v>
      </c>
      <c r="K210" s="10">
        <v>96</v>
      </c>
      <c r="L210" s="16">
        <v>3428.477690288717</v>
      </c>
      <c r="M210" s="16">
        <v>1422.1784776902869</v>
      </c>
      <c r="N210" s="16">
        <v>14.003718285214347</v>
      </c>
      <c r="O210" s="16">
        <v>3.3335708418891188</v>
      </c>
      <c r="P210" s="16">
        <v>3.8826131537399453</v>
      </c>
      <c r="Q210" s="16">
        <v>8.5753821973070687E-2</v>
      </c>
      <c r="R210" s="16">
        <v>2.2086625315856647</v>
      </c>
      <c r="S210" s="16">
        <v>38.12793832297406</v>
      </c>
      <c r="T210" s="20" t="s">
        <v>33</v>
      </c>
      <c r="U210" s="10">
        <v>3</v>
      </c>
      <c r="V210" s="20" t="s">
        <v>33</v>
      </c>
      <c r="W210" s="10">
        <v>3</v>
      </c>
      <c r="X210" s="20" t="s">
        <v>33</v>
      </c>
      <c r="Y210" s="10">
        <v>3</v>
      </c>
      <c r="Z210" s="20" t="s">
        <v>124</v>
      </c>
      <c r="AA210" s="15">
        <v>2</v>
      </c>
      <c r="AB210" s="11">
        <v>73.667282068102438</v>
      </c>
      <c r="AC210" s="10">
        <v>24.054598728762215</v>
      </c>
      <c r="AD210" s="19">
        <v>2.2781192031353492</v>
      </c>
      <c r="AE210" s="12">
        <v>333.35708418891187</v>
      </c>
      <c r="AF210" s="10">
        <v>274.28612369149886</v>
      </c>
      <c r="AG210" s="10">
        <v>194.13065768699727</v>
      </c>
      <c r="AH210" s="10">
        <v>496.26966934819984</v>
      </c>
      <c r="AI210" s="10">
        <v>4.5276269493378427</v>
      </c>
      <c r="AJ210" s="10"/>
      <c r="AK210" s="10"/>
      <c r="AL210" s="10"/>
      <c r="AM210" s="10"/>
      <c r="AN210" s="10">
        <v>3.3335708418891188</v>
      </c>
      <c r="AO210" s="10">
        <v>1.505081287808069</v>
      </c>
      <c r="AP210" s="10">
        <v>1</v>
      </c>
      <c r="AQ210" s="10">
        <v>111.47500000000001</v>
      </c>
      <c r="AR210" s="10"/>
      <c r="AS210" s="10"/>
      <c r="AT210" s="10">
        <v>0.83751388906849444</v>
      </c>
      <c r="AU210" s="10">
        <v>1</v>
      </c>
      <c r="AV210" s="16"/>
      <c r="AW210" s="19">
        <v>41.142918553724826</v>
      </c>
      <c r="AX210" s="1" t="s">
        <v>120</v>
      </c>
      <c r="AY210" s="23">
        <v>31.6162729658793</v>
      </c>
      <c r="AZ210" s="18">
        <v>100</v>
      </c>
      <c r="BA210" s="18">
        <v>0</v>
      </c>
      <c r="BB210" s="18">
        <v>0</v>
      </c>
      <c r="BC210" s="18">
        <v>100</v>
      </c>
      <c r="BD210" s="18">
        <v>0</v>
      </c>
      <c r="BE210" s="18">
        <v>0</v>
      </c>
      <c r="BF210" s="24">
        <v>73.667282068102438</v>
      </c>
      <c r="BG210" s="24">
        <v>24.054598728762215</v>
      </c>
      <c r="BH210" s="24">
        <v>2.2781192031353492</v>
      </c>
      <c r="BI210" s="21"/>
      <c r="BJ210" s="25">
        <f t="shared" ca="1" si="25"/>
        <v>1</v>
      </c>
      <c r="BK210" s="24">
        <f t="shared" ca="1" si="26"/>
        <v>3.0493701636058677</v>
      </c>
      <c r="BL210" s="23">
        <f t="shared" si="27"/>
        <v>3.954751798761706</v>
      </c>
      <c r="BM210" s="23">
        <f t="shared" ca="1" si="28"/>
        <v>3.4952629876142649</v>
      </c>
      <c r="BN210" s="22">
        <f t="shared" si="29"/>
        <v>3.3003625549451296</v>
      </c>
      <c r="BO210" s="21"/>
      <c r="BP210" s="2"/>
    </row>
    <row r="211" spans="1:68" x14ac:dyDescent="0.2">
      <c r="A211">
        <v>9.9</v>
      </c>
      <c r="B211">
        <v>2.1</v>
      </c>
      <c r="C211">
        <v>0.1779</v>
      </c>
      <c r="D211">
        <v>-9.0630000000000002E-2</v>
      </c>
      <c r="E211">
        <v>6.7599999999999993E-2</v>
      </c>
      <c r="F211">
        <v>1.63883</v>
      </c>
      <c r="G211">
        <v>2.12053</v>
      </c>
      <c r="H211" s="21"/>
      <c r="I211" s="17">
        <f t="shared" si="23"/>
        <v>32.480314960629919</v>
      </c>
      <c r="J211" s="16">
        <f t="shared" si="24"/>
        <v>-31.780314960629919</v>
      </c>
      <c r="K211" s="10">
        <v>96</v>
      </c>
      <c r="L211" s="16">
        <v>3444.22572178478</v>
      </c>
      <c r="M211" s="16">
        <v>1427.6902887139088</v>
      </c>
      <c r="N211" s="16">
        <v>14.074803149606298</v>
      </c>
      <c r="O211" s="16">
        <v>3.1189291581108836</v>
      </c>
      <c r="P211" s="16">
        <v>3.6587283333985647</v>
      </c>
      <c r="Q211" s="16">
        <v>8.4473914182427834E-2</v>
      </c>
      <c r="R211" s="16">
        <v>2.3088326457941921</v>
      </c>
      <c r="S211" s="16">
        <v>37.486053839422304</v>
      </c>
      <c r="T211" s="20" t="s">
        <v>33</v>
      </c>
      <c r="U211" s="10">
        <v>3</v>
      </c>
      <c r="V211" s="20" t="s">
        <v>33</v>
      </c>
      <c r="W211" s="10">
        <v>3</v>
      </c>
      <c r="X211" s="20" t="s">
        <v>33</v>
      </c>
      <c r="Y211" s="10">
        <v>3</v>
      </c>
      <c r="Z211" s="20" t="s">
        <v>124</v>
      </c>
      <c r="AA211" s="15">
        <v>2</v>
      </c>
      <c r="AB211" s="11">
        <v>78.033696355362807</v>
      </c>
      <c r="AC211" s="10">
        <v>19.952224485260857</v>
      </c>
      <c r="AD211" s="19">
        <v>2.014079159376343</v>
      </c>
      <c r="AE211" s="12">
        <v>311.89291581108836</v>
      </c>
      <c r="AF211" s="10">
        <v>247.02037826921514</v>
      </c>
      <c r="AG211" s="10">
        <v>182.93641666992824</v>
      </c>
      <c r="AH211" s="10">
        <v>481.60287133335783</v>
      </c>
      <c r="AI211" s="10">
        <v>4.3311930893805428</v>
      </c>
      <c r="AJ211" s="10"/>
      <c r="AK211" s="10"/>
      <c r="AL211" s="10"/>
      <c r="AM211" s="10"/>
      <c r="AN211" s="10">
        <v>3.1189291581108836</v>
      </c>
      <c r="AO211" s="10">
        <v>1.4761492937082632</v>
      </c>
      <c r="AP211" s="10">
        <v>1</v>
      </c>
      <c r="AQ211" s="10">
        <v>111.47500000000001</v>
      </c>
      <c r="AR211" s="10"/>
      <c r="AS211" s="10"/>
      <c r="AT211" s="10">
        <v>0.74725830291276418</v>
      </c>
      <c r="AU211" s="10">
        <v>1</v>
      </c>
      <c r="AV211" s="16"/>
      <c r="AW211" s="19">
        <v>37.053056740382274</v>
      </c>
      <c r="AX211" s="1" t="s">
        <v>120</v>
      </c>
      <c r="AY211" s="23">
        <v>31.780314960629902</v>
      </c>
      <c r="AZ211" s="18">
        <v>100</v>
      </c>
      <c r="BA211" s="18">
        <v>0</v>
      </c>
      <c r="BB211" s="18">
        <v>0</v>
      </c>
      <c r="BC211" s="18">
        <v>100</v>
      </c>
      <c r="BD211" s="18">
        <v>0</v>
      </c>
      <c r="BE211" s="18">
        <v>0</v>
      </c>
      <c r="BF211" s="24">
        <v>78.033696355362807</v>
      </c>
      <c r="BG211" s="24">
        <v>19.952224485260857</v>
      </c>
      <c r="BH211" s="24">
        <v>2.014079159376343</v>
      </c>
      <c r="BI211" s="21"/>
      <c r="BJ211" s="25">
        <f t="shared" ca="1" si="25"/>
        <v>1</v>
      </c>
      <c r="BK211" s="24">
        <f t="shared" ca="1" si="26"/>
        <v>2.7129349941165684</v>
      </c>
      <c r="BL211" s="23">
        <f t="shared" si="27"/>
        <v>4.3619353135245849</v>
      </c>
      <c r="BM211" s="23">
        <f t="shared" ca="1" si="28"/>
        <v>3.5607733931463623</v>
      </c>
      <c r="BN211" s="22">
        <f t="shared" si="29"/>
        <v>3.3322084538832373</v>
      </c>
      <c r="BO211" s="21"/>
      <c r="BP211" s="2"/>
    </row>
    <row r="212" spans="1:68" x14ac:dyDescent="0.2">
      <c r="A212">
        <v>9.9499999999999993</v>
      </c>
      <c r="B212">
        <v>2.1</v>
      </c>
      <c r="C212">
        <v>0.17721000000000001</v>
      </c>
      <c r="D212">
        <v>-9.3649999999999997E-2</v>
      </c>
      <c r="E212">
        <v>6.8110000000000004E-2</v>
      </c>
      <c r="F212">
        <v>1.63693</v>
      </c>
      <c r="G212">
        <v>2.1221800000000002</v>
      </c>
      <c r="H212" s="21"/>
      <c r="I212" s="17">
        <f t="shared" si="23"/>
        <v>32.644356955380573</v>
      </c>
      <c r="J212" s="16">
        <f t="shared" si="24"/>
        <v>-31.944356955380574</v>
      </c>
      <c r="K212" s="10">
        <v>96</v>
      </c>
      <c r="L212" s="16">
        <v>3459.9737532808431</v>
      </c>
      <c r="M212" s="16">
        <v>1433.2020997375307</v>
      </c>
      <c r="N212" s="16">
        <v>14.145888013998249</v>
      </c>
      <c r="O212" s="16">
        <v>2.9360862422997962</v>
      </c>
      <c r="P212" s="16">
        <v>3.4778495841071457</v>
      </c>
      <c r="Q212" s="16">
        <v>6.2999905694975683E-2</v>
      </c>
      <c r="R212" s="16">
        <v>1.8114614842133663</v>
      </c>
      <c r="S212" s="16">
        <v>37.622454292177054</v>
      </c>
      <c r="T212" s="20" t="s">
        <v>33</v>
      </c>
      <c r="U212" s="10">
        <v>3</v>
      </c>
      <c r="V212" s="20" t="s">
        <v>33</v>
      </c>
      <c r="W212" s="10">
        <v>3</v>
      </c>
      <c r="X212" s="20" t="s">
        <v>33</v>
      </c>
      <c r="Y212" s="10">
        <v>3</v>
      </c>
      <c r="Z212" s="20" t="s">
        <v>124</v>
      </c>
      <c r="AA212" s="15">
        <v>2</v>
      </c>
      <c r="AB212" s="11">
        <v>67.883662239073871</v>
      </c>
      <c r="AC212" s="10">
        <v>29.497791896497233</v>
      </c>
      <c r="AD212" s="19">
        <v>2.6185458644288895</v>
      </c>
      <c r="AE212" s="12">
        <v>293.60862422997963</v>
      </c>
      <c r="AF212" s="10">
        <v>224.81417061751509</v>
      </c>
      <c r="AG212" s="10">
        <v>173.89247920535729</v>
      </c>
      <c r="AH212" s="10">
        <v>482.94650629396398</v>
      </c>
      <c r="AI212" s="10">
        <v>5.5204044287712453</v>
      </c>
      <c r="AJ212" s="10"/>
      <c r="AK212" s="10"/>
      <c r="AL212" s="10"/>
      <c r="AM212" s="10"/>
      <c r="AN212" s="10">
        <v>2.9360862422997962</v>
      </c>
      <c r="AO212" s="10">
        <v>1.3969620441389012</v>
      </c>
      <c r="AP212" s="10">
        <v>1</v>
      </c>
      <c r="AQ212" s="10">
        <v>111.47500000000001</v>
      </c>
      <c r="AR212" s="10"/>
      <c r="AS212" s="10"/>
      <c r="AT212" s="10">
        <v>0.67413430524167683</v>
      </c>
      <c r="AU212" s="10">
        <v>1</v>
      </c>
      <c r="AV212" s="16"/>
      <c r="AW212" s="19">
        <v>33.722125592627265</v>
      </c>
      <c r="AX212" s="1" t="s">
        <v>120</v>
      </c>
      <c r="AY212" s="23">
        <v>31.944356955380599</v>
      </c>
      <c r="AZ212" s="18">
        <v>100</v>
      </c>
      <c r="BA212" s="18">
        <v>0</v>
      </c>
      <c r="BB212" s="18">
        <v>0</v>
      </c>
      <c r="BC212" s="18">
        <v>100</v>
      </c>
      <c r="BD212" s="18">
        <v>0</v>
      </c>
      <c r="BE212" s="18">
        <v>0</v>
      </c>
      <c r="BF212" s="24">
        <v>67.883662239073871</v>
      </c>
      <c r="BG212" s="24">
        <v>29.497791896497233</v>
      </c>
      <c r="BH212" s="24">
        <v>2.6185458644288895</v>
      </c>
      <c r="BI212" s="21"/>
      <c r="BJ212" s="25">
        <f t="shared" ca="1" si="25"/>
        <v>1</v>
      </c>
      <c r="BK212" s="24">
        <f t="shared" ca="1" si="26"/>
        <v>2.4391015165088286</v>
      </c>
      <c r="BL212" s="23">
        <f t="shared" si="27"/>
        <v>3.6043966969399439</v>
      </c>
      <c r="BM212" s="23">
        <f t="shared" ca="1" si="28"/>
        <v>3.5581744847851313</v>
      </c>
      <c r="BN212" s="22">
        <f t="shared" si="29"/>
        <v>3.3031283518355754</v>
      </c>
      <c r="BO212" s="21"/>
      <c r="BP212" s="2"/>
    </row>
    <row r="213" spans="1:68" x14ac:dyDescent="0.2">
      <c r="A213">
        <v>10</v>
      </c>
      <c r="B213">
        <v>2</v>
      </c>
      <c r="C213">
        <v>0.17635000000000001</v>
      </c>
      <c r="D213">
        <v>-9.443E-2</v>
      </c>
      <c r="E213">
        <v>7.0559999999999998E-2</v>
      </c>
      <c r="F213">
        <v>1.63775</v>
      </c>
      <c r="G213">
        <v>2.1265800000000001</v>
      </c>
      <c r="H213" s="21"/>
      <c r="I213" s="17">
        <f t="shared" si="23"/>
        <v>32.808398950131235</v>
      </c>
      <c r="J213" s="16">
        <f t="shared" si="24"/>
        <v>-32.108398950131232</v>
      </c>
      <c r="K213" s="10">
        <v>96</v>
      </c>
      <c r="L213" s="16">
        <v>3475.7217847769066</v>
      </c>
      <c r="M213" s="16">
        <v>1438.7139107611529</v>
      </c>
      <c r="N213" s="16">
        <v>14.216972878390202</v>
      </c>
      <c r="O213" s="16">
        <v>2.7081950718685848</v>
      </c>
      <c r="P213" s="16">
        <v>3.2593941155841448</v>
      </c>
      <c r="Q213" s="16">
        <v>5.7453638602190001E-2</v>
      </c>
      <c r="R213" s="16">
        <v>1.7627091589656756</v>
      </c>
      <c r="S213" s="16">
        <v>38.277711369136128</v>
      </c>
      <c r="T213" s="20" t="s">
        <v>119</v>
      </c>
      <c r="U213" s="10">
        <v>1</v>
      </c>
      <c r="V213" s="20" t="s">
        <v>33</v>
      </c>
      <c r="W213" s="10">
        <v>3</v>
      </c>
      <c r="X213" s="20" t="s">
        <v>143</v>
      </c>
      <c r="Y213" s="10">
        <v>2</v>
      </c>
      <c r="Z213" s="20" t="e">
        <v>#NUM!</v>
      </c>
      <c r="AA213" s="15" t="e">
        <v>#NUM!</v>
      </c>
      <c r="AB213" s="11">
        <v>69.335813858345304</v>
      </c>
      <c r="AC213" s="10">
        <v>28.134004558949485</v>
      </c>
      <c r="AD213" s="19">
        <v>2.5301815827052145</v>
      </c>
      <c r="AE213" s="12">
        <v>270.81950718685846</v>
      </c>
      <c r="AF213" s="10">
        <v>198.18717246798184</v>
      </c>
      <c r="AG213" s="10">
        <v>162.96970577920723</v>
      </c>
      <c r="AH213" s="10">
        <v>494.96376323820186</v>
      </c>
      <c r="AI213" s="10">
        <v>5.6730856302283081</v>
      </c>
      <c r="AJ213" s="10"/>
      <c r="AK213" s="10"/>
      <c r="AL213" s="10"/>
      <c r="AM213" s="10"/>
      <c r="AN213" s="10">
        <v>1.3540975359342924</v>
      </c>
      <c r="AO213" s="10">
        <v>1.3613612597276998</v>
      </c>
      <c r="AP213" s="10">
        <v>1</v>
      </c>
      <c r="AQ213" s="10">
        <v>111.47500000000001</v>
      </c>
      <c r="AR213" s="10"/>
      <c r="AS213" s="10"/>
      <c r="AT213" s="10">
        <v>0.58816334563489603</v>
      </c>
      <c r="AU213" s="10">
        <v>1</v>
      </c>
      <c r="AV213" s="16"/>
      <c r="AW213" s="19">
        <v>29.728075870197276</v>
      </c>
      <c r="AX213" s="1" t="s">
        <v>120</v>
      </c>
      <c r="AY213" s="23">
        <v>32.108398950131203</v>
      </c>
      <c r="AZ213" s="18">
        <v>100</v>
      </c>
      <c r="BA213" s="18">
        <v>0</v>
      </c>
      <c r="BB213" s="18">
        <v>0</v>
      </c>
      <c r="BC213" s="18" t="e">
        <v>#NUM!</v>
      </c>
      <c r="BD213" s="18" t="e">
        <v>#NUM!</v>
      </c>
      <c r="BE213" s="18" t="e">
        <v>#NUM!</v>
      </c>
      <c r="BF213" s="24">
        <v>69.335813858345304</v>
      </c>
      <c r="BG213" s="24">
        <v>28.134004558949485</v>
      </c>
      <c r="BH213" s="24">
        <v>2.5301815827052145</v>
      </c>
      <c r="BI213" s="21"/>
      <c r="BJ213" s="25">
        <f t="shared" ca="1" si="25"/>
        <v>1</v>
      </c>
      <c r="BK213" s="24">
        <f t="shared" ca="1" si="26"/>
        <v>2.115129647131476</v>
      </c>
      <c r="BL213" s="23">
        <f t="shared" si="27"/>
        <v>3.7760357596082947</v>
      </c>
      <c r="BM213" s="23">
        <f t="shared" ca="1" si="28"/>
        <v>3.6219116732687415</v>
      </c>
      <c r="BN213" s="22">
        <f t="shared" si="29"/>
        <v>3.3231036102775411</v>
      </c>
      <c r="BO213" s="21"/>
      <c r="BP213" s="2"/>
    </row>
    <row r="214" spans="1:68" x14ac:dyDescent="0.2">
      <c r="A214">
        <v>10.050000000000001</v>
      </c>
      <c r="B214">
        <v>2.1</v>
      </c>
      <c r="C214">
        <v>0.17716000000000001</v>
      </c>
      <c r="D214">
        <v>-9.3369999999999995E-2</v>
      </c>
      <c r="E214">
        <v>7.0879999999999999E-2</v>
      </c>
      <c r="F214">
        <v>1.62968</v>
      </c>
      <c r="G214">
        <v>2.12195</v>
      </c>
      <c r="H214" s="21"/>
      <c r="I214" s="17">
        <f t="shared" si="23"/>
        <v>32.972440944881889</v>
      </c>
      <c r="J214" s="16">
        <f t="shared" si="24"/>
        <v>-32.272440944881886</v>
      </c>
      <c r="K214" s="10">
        <v>96</v>
      </c>
      <c r="L214" s="16">
        <v>3491.4698162729692</v>
      </c>
      <c r="M214" s="16">
        <v>1444.2257217847748</v>
      </c>
      <c r="N214" s="16">
        <v>14.288057742782152</v>
      </c>
      <c r="O214" s="16">
        <v>2.9228367556468204</v>
      </c>
      <c r="P214" s="16">
        <v>3.4752682175707998</v>
      </c>
      <c r="Q214" s="16">
        <v>6.4990873369309018E-2</v>
      </c>
      <c r="R214" s="16">
        <v>1.8700966170242079</v>
      </c>
      <c r="S214" s="16">
        <v>38.363295966943035</v>
      </c>
      <c r="T214" s="20" t="s">
        <v>33</v>
      </c>
      <c r="U214" s="10">
        <v>3</v>
      </c>
      <c r="V214" s="20" t="s">
        <v>33</v>
      </c>
      <c r="W214" s="10">
        <v>3</v>
      </c>
      <c r="X214" s="20" t="s">
        <v>33</v>
      </c>
      <c r="Y214" s="10">
        <v>3</v>
      </c>
      <c r="Z214" s="20" t="e">
        <v>#NUM!</v>
      </c>
      <c r="AA214" s="15" t="e">
        <v>#NUM!</v>
      </c>
      <c r="AB214" s="11">
        <v>69.596943278582344</v>
      </c>
      <c r="AC214" s="10">
        <v>27.888429227583302</v>
      </c>
      <c r="AD214" s="19">
        <v>2.5146274938343485</v>
      </c>
      <c r="AE214" s="12">
        <v>292.28367556468208</v>
      </c>
      <c r="AF214" s="10">
        <v>222.65777084899642</v>
      </c>
      <c r="AG214" s="10">
        <v>173.76341087853999</v>
      </c>
      <c r="AH214" s="10">
        <v>495.26204346845248</v>
      </c>
      <c r="AI214" s="10">
        <v>5.3473173038046049</v>
      </c>
      <c r="AJ214" s="10"/>
      <c r="AK214" s="10"/>
      <c r="AL214" s="10"/>
      <c r="AM214" s="10"/>
      <c r="AN214" s="10">
        <v>2.9228367556468204</v>
      </c>
      <c r="AO214" s="10">
        <v>1.4098642914712873</v>
      </c>
      <c r="AP214" s="10">
        <v>1</v>
      </c>
      <c r="AQ214" s="10">
        <v>111.47500000000001</v>
      </c>
      <c r="AR214" s="10"/>
      <c r="AS214" s="10"/>
      <c r="AT214" s="10">
        <v>0.66196076850996211</v>
      </c>
      <c r="AU214" s="10">
        <v>1</v>
      </c>
      <c r="AV214" s="16"/>
      <c r="AW214" s="19">
        <v>33.398665627349466</v>
      </c>
      <c r="AX214" s="1" t="s">
        <v>120</v>
      </c>
      <c r="AY214" s="23">
        <v>32.2724409448819</v>
      </c>
      <c r="AZ214" s="18">
        <v>100</v>
      </c>
      <c r="BA214" s="18">
        <v>0</v>
      </c>
      <c r="BB214" s="18">
        <v>0</v>
      </c>
      <c r="BC214" s="18" t="e">
        <v>#NUM!</v>
      </c>
      <c r="BD214" s="18" t="e">
        <v>#NUM!</v>
      </c>
      <c r="BE214" s="18" t="e">
        <v>#NUM!</v>
      </c>
      <c r="BF214" s="24">
        <v>69.596943278582344</v>
      </c>
      <c r="BG214" s="24">
        <v>27.888429227583302</v>
      </c>
      <c r="BH214" s="24">
        <v>2.5146274938343485</v>
      </c>
      <c r="BI214" s="21"/>
      <c r="BJ214" s="25">
        <f t="shared" ca="1" si="25"/>
        <v>1</v>
      </c>
      <c r="BK214" s="24">
        <f t="shared" ca="1" si="26"/>
        <v>2.3951011027513864</v>
      </c>
      <c r="BL214" s="23">
        <f t="shared" si="27"/>
        <v>3.7577115754171753</v>
      </c>
      <c r="BM214" s="23">
        <f t="shared" ca="1" si="28"/>
        <v>3.5740773948808293</v>
      </c>
      <c r="BN214" s="22">
        <f t="shared" si="29"/>
        <v>3.309629954375028</v>
      </c>
      <c r="BO214" s="21"/>
      <c r="BP214" s="2"/>
    </row>
    <row r="215" spans="1:68" x14ac:dyDescent="0.2">
      <c r="A215">
        <v>10.1</v>
      </c>
      <c r="B215">
        <v>2.1</v>
      </c>
      <c r="C215">
        <v>0.1787</v>
      </c>
      <c r="D215">
        <v>-9.0709999999999999E-2</v>
      </c>
      <c r="E215">
        <v>7.5329999999999994E-2</v>
      </c>
      <c r="F215">
        <v>1.62825</v>
      </c>
      <c r="G215">
        <v>2.1259999999999999</v>
      </c>
      <c r="H215" s="21"/>
      <c r="I215" s="17">
        <f t="shared" si="23"/>
        <v>33.136482939632543</v>
      </c>
      <c r="J215" s="16">
        <f t="shared" si="24"/>
        <v>-32.43648293963254</v>
      </c>
      <c r="K215" s="10">
        <v>96</v>
      </c>
      <c r="L215" s="16">
        <v>3507.2178477690322</v>
      </c>
      <c r="M215" s="16">
        <v>1449.7375328083967</v>
      </c>
      <c r="N215" s="16">
        <v>14.3591426071741</v>
      </c>
      <c r="O215" s="16">
        <v>3.3309209445585211</v>
      </c>
      <c r="P215" s="16">
        <v>3.9004907221933323</v>
      </c>
      <c r="Q215" s="16">
        <v>8.3905066275475476E-2</v>
      </c>
      <c r="R215" s="16">
        <v>2.1511412858404086</v>
      </c>
      <c r="S215" s="16">
        <v>39.553456780195233</v>
      </c>
      <c r="T215" s="20" t="s">
        <v>33</v>
      </c>
      <c r="U215" s="10">
        <v>3</v>
      </c>
      <c r="V215" s="20" t="s">
        <v>33</v>
      </c>
      <c r="W215" s="10">
        <v>3</v>
      </c>
      <c r="X215" s="20" t="s">
        <v>33</v>
      </c>
      <c r="Y215" s="10">
        <v>3</v>
      </c>
      <c r="Z215" s="20" t="s">
        <v>124</v>
      </c>
      <c r="AA215" s="15">
        <v>2</v>
      </c>
      <c r="AB215" s="11">
        <v>72.574429798790362</v>
      </c>
      <c r="AC215" s="10">
        <v>25.084294154556787</v>
      </c>
      <c r="AD215" s="19">
        <v>2.3412760466528519</v>
      </c>
      <c r="AE215" s="12">
        <v>333.09209445585213</v>
      </c>
      <c r="AF215" s="10">
        <v>271.75759306952591</v>
      </c>
      <c r="AG215" s="10">
        <v>195.0245361096666</v>
      </c>
      <c r="AH215" s="10">
        <v>518.2830344164347</v>
      </c>
      <c r="AI215" s="10">
        <v>4.6486951209684007</v>
      </c>
      <c r="AJ215" s="10"/>
      <c r="AK215" s="10"/>
      <c r="AL215" s="10"/>
      <c r="AM215" s="10"/>
      <c r="AN215" s="10">
        <v>3.3309209445585211</v>
      </c>
      <c r="AO215" s="10">
        <v>1.5185580974268889</v>
      </c>
      <c r="AP215" s="10">
        <v>1</v>
      </c>
      <c r="AQ215" s="10">
        <v>111.47500000000001</v>
      </c>
      <c r="AR215" s="10"/>
      <c r="AS215" s="10"/>
      <c r="AT215" s="10">
        <v>0.81274419365363981</v>
      </c>
      <c r="AU215" s="10">
        <v>1</v>
      </c>
      <c r="AV215" s="16"/>
      <c r="AW215" s="19">
        <v>40.763638960428885</v>
      </c>
      <c r="AX215" s="1" t="s">
        <v>120</v>
      </c>
      <c r="AY215" s="23">
        <v>32.436482939632498</v>
      </c>
      <c r="AZ215" s="18">
        <v>100</v>
      </c>
      <c r="BA215" s="18">
        <v>0</v>
      </c>
      <c r="BB215" s="18">
        <v>0</v>
      </c>
      <c r="BC215" s="18">
        <v>100</v>
      </c>
      <c r="BD215" s="18">
        <v>0</v>
      </c>
      <c r="BE215" s="18">
        <v>0</v>
      </c>
      <c r="BF215" s="24">
        <v>72.574429798790362</v>
      </c>
      <c r="BG215" s="24">
        <v>25.084294154556787</v>
      </c>
      <c r="BH215" s="24">
        <v>2.3412760466528519</v>
      </c>
      <c r="BI215" s="21"/>
      <c r="BJ215" s="25">
        <f t="shared" ca="1" si="25"/>
        <v>1</v>
      </c>
      <c r="BK215" s="24">
        <f t="shared" ca="1" si="26"/>
        <v>2.9617523858265957</v>
      </c>
      <c r="BL215" s="23">
        <f t="shared" si="27"/>
        <v>3.9082294303100817</v>
      </c>
      <c r="BM215" s="23">
        <f t="shared" ca="1" si="28"/>
        <v>3.5034242708056293</v>
      </c>
      <c r="BN215" s="22">
        <f t="shared" si="29"/>
        <v>3.2931870162954562</v>
      </c>
      <c r="BO215" s="21"/>
      <c r="BP215" s="2"/>
    </row>
    <row r="216" spans="1:68" x14ac:dyDescent="0.2">
      <c r="A216">
        <v>10.15</v>
      </c>
      <c r="B216">
        <v>2</v>
      </c>
      <c r="C216">
        <v>0.17899000000000001</v>
      </c>
      <c r="D216">
        <v>-8.8840000000000002E-2</v>
      </c>
      <c r="E216">
        <v>7.6410000000000006E-2</v>
      </c>
      <c r="F216">
        <v>1.6279300000000001</v>
      </c>
      <c r="G216">
        <v>2.1286999999999998</v>
      </c>
      <c r="H216" s="21"/>
      <c r="I216" s="17">
        <f t="shared" si="23"/>
        <v>33.300524934383205</v>
      </c>
      <c r="J216" s="16">
        <f t="shared" si="24"/>
        <v>-32.600524934383202</v>
      </c>
      <c r="K216" s="10">
        <v>96</v>
      </c>
      <c r="L216" s="16">
        <v>3522.9658792650957</v>
      </c>
      <c r="M216" s="16">
        <v>1455.2493438320189</v>
      </c>
      <c r="N216" s="16">
        <v>14.430227471566054</v>
      </c>
      <c r="O216" s="16">
        <v>3.4077679671457934</v>
      </c>
      <c r="P216" s="16">
        <v>3.98149715623402</v>
      </c>
      <c r="Q216" s="16">
        <v>9.7201886100487245E-2</v>
      </c>
      <c r="R216" s="16">
        <v>2.4413400860601802</v>
      </c>
      <c r="S216" s="16">
        <v>39.842304797793524</v>
      </c>
      <c r="T216" s="20" t="s">
        <v>33</v>
      </c>
      <c r="U216" s="10">
        <v>3</v>
      </c>
      <c r="V216" s="20" t="s">
        <v>33</v>
      </c>
      <c r="W216" s="10">
        <v>3</v>
      </c>
      <c r="X216" s="20" t="s">
        <v>33</v>
      </c>
      <c r="Y216" s="10">
        <v>3</v>
      </c>
      <c r="Z216" s="20" t="s">
        <v>124</v>
      </c>
      <c r="AA216" s="15">
        <v>2</v>
      </c>
      <c r="AB216" s="11">
        <v>78.955565572325369</v>
      </c>
      <c r="AC216" s="10">
        <v>19.090642445046242</v>
      </c>
      <c r="AD216" s="19">
        <v>1.9537919826283878</v>
      </c>
      <c r="AE216" s="12">
        <v>340.77679671457935</v>
      </c>
      <c r="AF216" s="10">
        <v>280.36140698630902</v>
      </c>
      <c r="AG216" s="10">
        <v>199.07485781170101</v>
      </c>
      <c r="AH216" s="10">
        <v>522.76273356810793</v>
      </c>
      <c r="AI216" s="10">
        <v>4.0961110076793679</v>
      </c>
      <c r="AJ216" s="10"/>
      <c r="AK216" s="10"/>
      <c r="AL216" s="10"/>
      <c r="AM216" s="10"/>
      <c r="AN216" s="10">
        <v>3.4077679671457934</v>
      </c>
      <c r="AO216" s="10">
        <v>1.5664218782176207</v>
      </c>
      <c r="AP216" s="10">
        <v>1</v>
      </c>
      <c r="AQ216" s="10">
        <v>111.47500000000001</v>
      </c>
      <c r="AR216" s="10"/>
      <c r="AS216" s="10"/>
      <c r="AT216" s="10">
        <v>0.83642024035369522</v>
      </c>
      <c r="AU216" s="10">
        <v>1</v>
      </c>
      <c r="AV216" s="16"/>
      <c r="AW216" s="19">
        <v>42.054211047946353</v>
      </c>
      <c r="AX216" s="1" t="s">
        <v>120</v>
      </c>
      <c r="AY216" s="23">
        <v>32.600524934383202</v>
      </c>
      <c r="AZ216" s="18">
        <v>100</v>
      </c>
      <c r="BA216" s="18">
        <v>0</v>
      </c>
      <c r="BB216" s="18">
        <v>0</v>
      </c>
      <c r="BC216" s="18">
        <v>100</v>
      </c>
      <c r="BD216" s="18">
        <v>0</v>
      </c>
      <c r="BE216" s="18">
        <v>0</v>
      </c>
      <c r="BF216" s="24">
        <v>78.955565572325369</v>
      </c>
      <c r="BG216" s="24">
        <v>19.090642445046242</v>
      </c>
      <c r="BH216" s="24">
        <v>1.9537919826283878</v>
      </c>
      <c r="BI216" s="21"/>
      <c r="BJ216" s="25">
        <f t="shared" ca="1" si="25"/>
        <v>1</v>
      </c>
      <c r="BK216" s="24">
        <f t="shared" ca="1" si="26"/>
        <v>3.0510430752102518</v>
      </c>
      <c r="BL216" s="23">
        <f t="shared" si="27"/>
        <v>4.378435298909463</v>
      </c>
      <c r="BM216" s="23">
        <f t="shared" ca="1" si="28"/>
        <v>3.5182420187895027</v>
      </c>
      <c r="BN216" s="22">
        <f t="shared" si="29"/>
        <v>3.311645513589514</v>
      </c>
      <c r="BO216" s="21"/>
      <c r="BP216" s="2"/>
    </row>
    <row r="217" spans="1:68" x14ac:dyDescent="0.2">
      <c r="A217">
        <v>10.199999999999999</v>
      </c>
      <c r="B217">
        <v>2.1</v>
      </c>
      <c r="C217">
        <v>0.17871999999999999</v>
      </c>
      <c r="D217">
        <v>-8.8620000000000004E-2</v>
      </c>
      <c r="E217">
        <v>7.6799999999999993E-2</v>
      </c>
      <c r="F217">
        <v>1.62513</v>
      </c>
      <c r="G217">
        <v>2.1295000000000002</v>
      </c>
      <c r="H217" s="21"/>
      <c r="I217" s="17">
        <f t="shared" si="23"/>
        <v>33.464566929133852</v>
      </c>
      <c r="J217" s="16">
        <f t="shared" si="24"/>
        <v>-32.764566929133849</v>
      </c>
      <c r="K217" s="10">
        <v>96</v>
      </c>
      <c r="L217" s="16">
        <v>3538.7139107611579</v>
      </c>
      <c r="M217" s="16">
        <v>1460.7611548556406</v>
      </c>
      <c r="N217" s="16">
        <v>14.501312335958001</v>
      </c>
      <c r="O217" s="16">
        <v>3.3362207392197094</v>
      </c>
      <c r="P217" s="16">
        <v>3.911451937999447</v>
      </c>
      <c r="Q217" s="16">
        <v>9.8766217844606277E-2</v>
      </c>
      <c r="R217" s="16">
        <v>2.525052574086371</v>
      </c>
      <c r="S217" s="16">
        <v>39.946611026370682</v>
      </c>
      <c r="T217" s="20" t="s">
        <v>33</v>
      </c>
      <c r="U217" s="10">
        <v>3</v>
      </c>
      <c r="V217" s="20" t="s">
        <v>33</v>
      </c>
      <c r="W217" s="10">
        <v>3</v>
      </c>
      <c r="X217" s="20" t="s">
        <v>33</v>
      </c>
      <c r="Y217" s="10">
        <v>3</v>
      </c>
      <c r="Z217" s="20" t="s">
        <v>124</v>
      </c>
      <c r="AA217" s="15">
        <v>2</v>
      </c>
      <c r="AB217" s="11">
        <v>81.669869365469566</v>
      </c>
      <c r="AC217" s="10">
        <v>16.568238810588269</v>
      </c>
      <c r="AD217" s="19">
        <v>1.7618918239421615</v>
      </c>
      <c r="AE217" s="12">
        <v>333.62207392197092</v>
      </c>
      <c r="AF217" s="10">
        <v>271.19443828247324</v>
      </c>
      <c r="AG217" s="10">
        <v>195.57259689997235</v>
      </c>
      <c r="AH217" s="10">
        <v>523.44614448848938</v>
      </c>
      <c r="AI217" s="10">
        <v>3.9603135802502081</v>
      </c>
      <c r="AJ217" s="10"/>
      <c r="AK217" s="10"/>
      <c r="AL217" s="10"/>
      <c r="AM217" s="10"/>
      <c r="AN217" s="10">
        <v>3.3362207392197094</v>
      </c>
      <c r="AO217" s="10">
        <v>1.5643165412842432</v>
      </c>
      <c r="AP217" s="10">
        <v>1</v>
      </c>
      <c r="AQ217" s="10">
        <v>111.47500000000001</v>
      </c>
      <c r="AR217" s="10"/>
      <c r="AS217" s="10"/>
      <c r="AT217" s="10">
        <v>0.80450571057761844</v>
      </c>
      <c r="AU217" s="10">
        <v>1</v>
      </c>
      <c r="AV217" s="16"/>
      <c r="AW217" s="19">
        <v>40.679165742370984</v>
      </c>
      <c r="AX217" s="1" t="s">
        <v>120</v>
      </c>
      <c r="AY217" s="23">
        <v>32.7645669291338</v>
      </c>
      <c r="AZ217" s="18">
        <v>100</v>
      </c>
      <c r="BA217" s="18">
        <v>0</v>
      </c>
      <c r="BB217" s="18">
        <v>0</v>
      </c>
      <c r="BC217" s="18">
        <v>100</v>
      </c>
      <c r="BD217" s="18">
        <v>0</v>
      </c>
      <c r="BE217" s="18">
        <v>0</v>
      </c>
      <c r="BF217" s="24">
        <v>81.669869365469566</v>
      </c>
      <c r="BG217" s="24">
        <v>16.568238810588269</v>
      </c>
      <c r="BH217" s="24">
        <v>1.7618918239421615</v>
      </c>
      <c r="BI217" s="21"/>
      <c r="BJ217" s="25">
        <f t="shared" ca="1" si="25"/>
        <v>1</v>
      </c>
      <c r="BK217" s="24">
        <f t="shared" ca="1" si="26"/>
        <v>2.9328476808113924</v>
      </c>
      <c r="BL217" s="23">
        <f t="shared" si="27"/>
        <v>4.6107300864809142</v>
      </c>
      <c r="BM217" s="23">
        <f t="shared" ca="1" si="28"/>
        <v>3.5446944264881117</v>
      </c>
      <c r="BN217" s="22">
        <f t="shared" si="29"/>
        <v>3.3255050396746189</v>
      </c>
      <c r="BO217" s="21"/>
      <c r="BP217" s="2"/>
    </row>
    <row r="218" spans="1:68" x14ac:dyDescent="0.2">
      <c r="A218">
        <v>10.25</v>
      </c>
      <c r="B218">
        <v>2.1</v>
      </c>
      <c r="C218">
        <v>0.17871000000000001</v>
      </c>
      <c r="D218">
        <v>-8.9499999999999996E-2</v>
      </c>
      <c r="E218">
        <v>7.7160000000000006E-2</v>
      </c>
      <c r="F218">
        <v>1.62293</v>
      </c>
      <c r="G218">
        <v>2.1287799999999999</v>
      </c>
      <c r="H218" s="21"/>
      <c r="I218" s="17">
        <f t="shared" si="23"/>
        <v>33.628608923884514</v>
      </c>
      <c r="J218" s="16">
        <f t="shared" si="24"/>
        <v>-32.928608923884511</v>
      </c>
      <c r="K218" s="10">
        <v>96</v>
      </c>
      <c r="L218" s="16">
        <v>3554.4619422572214</v>
      </c>
      <c r="M218" s="16">
        <v>1466.2729658792628</v>
      </c>
      <c r="N218" s="16">
        <v>14.572397200349956</v>
      </c>
      <c r="O218" s="16">
        <v>3.3335708418891188</v>
      </c>
      <c r="P218" s="16">
        <v>3.9101885111533283</v>
      </c>
      <c r="Q218" s="16">
        <v>9.2508890868130203E-2</v>
      </c>
      <c r="R218" s="16">
        <v>2.3658422248507982</v>
      </c>
      <c r="S218" s="16">
        <v>40.042893698903455</v>
      </c>
      <c r="T218" s="20" t="s">
        <v>33</v>
      </c>
      <c r="U218" s="10">
        <v>3</v>
      </c>
      <c r="V218" s="20" t="s">
        <v>33</v>
      </c>
      <c r="W218" s="10">
        <v>3</v>
      </c>
      <c r="X218" s="20" t="s">
        <v>33</v>
      </c>
      <c r="Y218" s="10">
        <v>3</v>
      </c>
      <c r="Z218" s="20" t="s">
        <v>124</v>
      </c>
      <c r="AA218" s="15">
        <v>2</v>
      </c>
      <c r="AB218" s="11">
        <v>77.866961768815599</v>
      </c>
      <c r="AC218" s="10">
        <v>20.108275746331969</v>
      </c>
      <c r="AD218" s="19">
        <v>2.0247624848524328</v>
      </c>
      <c r="AE218" s="12">
        <v>333.35708418891187</v>
      </c>
      <c r="AF218" s="10">
        <v>270.11944503610255</v>
      </c>
      <c r="AG218" s="10">
        <v>195.50942555766642</v>
      </c>
      <c r="AH218" s="10">
        <v>523.96449939881484</v>
      </c>
      <c r="AI218" s="10">
        <v>4.2268245510879954</v>
      </c>
      <c r="AJ218" s="10"/>
      <c r="AK218" s="10"/>
      <c r="AL218" s="10"/>
      <c r="AM218" s="10"/>
      <c r="AN218" s="10">
        <v>3.3335708418891188</v>
      </c>
      <c r="AO218" s="10">
        <v>1.551851264717824</v>
      </c>
      <c r="AP218" s="10">
        <v>1</v>
      </c>
      <c r="AQ218" s="10">
        <v>111.47500000000001</v>
      </c>
      <c r="AR218" s="10"/>
      <c r="AS218" s="10"/>
      <c r="AT218" s="10">
        <v>0.79797348597139461</v>
      </c>
      <c r="AU218" s="10">
        <v>1</v>
      </c>
      <c r="AV218" s="16"/>
      <c r="AW218" s="19">
        <v>40.517916755415385</v>
      </c>
      <c r="AX218" s="1" t="s">
        <v>120</v>
      </c>
      <c r="AY218" s="23">
        <v>32.928608923884497</v>
      </c>
      <c r="AZ218" s="18">
        <v>100</v>
      </c>
      <c r="BA218" s="18">
        <v>0</v>
      </c>
      <c r="BB218" s="18">
        <v>0</v>
      </c>
      <c r="BC218" s="18">
        <v>100</v>
      </c>
      <c r="BD218" s="18">
        <v>0</v>
      </c>
      <c r="BE218" s="18">
        <v>0</v>
      </c>
      <c r="BF218" s="24">
        <v>77.866961768815599</v>
      </c>
      <c r="BG218" s="24">
        <v>20.108275746331969</v>
      </c>
      <c r="BH218" s="24">
        <v>2.0247624848524328</v>
      </c>
      <c r="BI218" s="21"/>
      <c r="BJ218" s="25">
        <f t="shared" ca="1" si="25"/>
        <v>1</v>
      </c>
      <c r="BK218" s="24">
        <f t="shared" ca="1" si="26"/>
        <v>2.9093594298735121</v>
      </c>
      <c r="BL218" s="23">
        <f t="shared" si="27"/>
        <v>4.337118256327698</v>
      </c>
      <c r="BM218" s="23">
        <f t="shared" ca="1" si="28"/>
        <v>3.5336172311468816</v>
      </c>
      <c r="BN218" s="22">
        <f t="shared" si="29"/>
        <v>3.3119220565869405</v>
      </c>
      <c r="BO218" s="21"/>
      <c r="BP218" s="2"/>
    </row>
    <row r="219" spans="1:68" x14ac:dyDescent="0.2">
      <c r="A219">
        <v>10.3</v>
      </c>
      <c r="B219">
        <v>2.1</v>
      </c>
      <c r="C219">
        <v>0.1789</v>
      </c>
      <c r="D219">
        <v>-8.992E-2</v>
      </c>
      <c r="E219">
        <v>7.6850000000000002E-2</v>
      </c>
      <c r="F219">
        <v>1.62018</v>
      </c>
      <c r="G219">
        <v>2.1301999999999999</v>
      </c>
      <c r="H219" s="21"/>
      <c r="I219" s="17">
        <f t="shared" si="23"/>
        <v>33.792650918635168</v>
      </c>
      <c r="J219" s="16">
        <f t="shared" si="24"/>
        <v>-33.092650918635165</v>
      </c>
      <c r="K219" s="10">
        <v>96</v>
      </c>
      <c r="L219" s="16">
        <v>3570.2099737532844</v>
      </c>
      <c r="M219" s="16">
        <v>1471.7847769028847</v>
      </c>
      <c r="N219" s="16">
        <v>14.643482064741907</v>
      </c>
      <c r="O219" s="16">
        <v>3.3839188911704317</v>
      </c>
      <c r="P219" s="16">
        <v>3.9593426552952349</v>
      </c>
      <c r="Q219" s="16">
        <v>8.9522439356630179E-2</v>
      </c>
      <c r="R219" s="16">
        <v>2.2610429849233342</v>
      </c>
      <c r="S219" s="16">
        <v>39.959983619778008</v>
      </c>
      <c r="T219" s="20" t="s">
        <v>33</v>
      </c>
      <c r="U219" s="10">
        <v>3</v>
      </c>
      <c r="V219" s="20" t="s">
        <v>33</v>
      </c>
      <c r="W219" s="10">
        <v>3</v>
      </c>
      <c r="X219" s="20" t="s">
        <v>33</v>
      </c>
      <c r="Y219" s="10">
        <v>3</v>
      </c>
      <c r="Z219" s="20" t="s">
        <v>124</v>
      </c>
      <c r="AA219" s="15">
        <v>2</v>
      </c>
      <c r="AB219" s="11">
        <v>74.83106110712383</v>
      </c>
      <c r="AC219" s="10">
        <v>22.9587755847446</v>
      </c>
      <c r="AD219" s="19">
        <v>2.210163308131571</v>
      </c>
      <c r="AE219" s="12">
        <v>338.39188911704321</v>
      </c>
      <c r="AF219" s="10">
        <v>274.97593072949962</v>
      </c>
      <c r="AG219" s="10">
        <v>197.96713276476174</v>
      </c>
      <c r="AH219" s="10">
        <v>520.79660341788554</v>
      </c>
      <c r="AI219" s="10">
        <v>4.4227376775586036</v>
      </c>
      <c r="AJ219" s="10"/>
      <c r="AK219" s="10"/>
      <c r="AL219" s="10"/>
      <c r="AM219" s="10"/>
      <c r="AN219" s="10">
        <v>3.3839188911704317</v>
      </c>
      <c r="AO219" s="10">
        <v>1.5538889666766638</v>
      </c>
      <c r="AP219" s="10">
        <v>1</v>
      </c>
      <c r="AQ219" s="10">
        <v>111.47500000000001</v>
      </c>
      <c r="AR219" s="10"/>
      <c r="AS219" s="10"/>
      <c r="AT219" s="10">
        <v>0.8098251799430396</v>
      </c>
      <c r="AU219" s="10">
        <v>1</v>
      </c>
      <c r="AV219" s="16"/>
      <c r="AW219" s="19">
        <v>41.246389609424945</v>
      </c>
      <c r="AX219" s="1" t="s">
        <v>120</v>
      </c>
      <c r="AY219" s="23">
        <v>33.092650918635201</v>
      </c>
      <c r="AZ219" s="18">
        <v>100</v>
      </c>
      <c r="BA219" s="18">
        <v>0</v>
      </c>
      <c r="BB219" s="18">
        <v>0</v>
      </c>
      <c r="BC219" s="18">
        <v>100</v>
      </c>
      <c r="BD219" s="18">
        <v>0</v>
      </c>
      <c r="BE219" s="18">
        <v>0</v>
      </c>
      <c r="BF219" s="24">
        <v>74.83106110712383</v>
      </c>
      <c r="BG219" s="24">
        <v>22.9587755847446</v>
      </c>
      <c r="BH219" s="24">
        <v>2.210163308131571</v>
      </c>
      <c r="BI219" s="21"/>
      <c r="BJ219" s="25">
        <f t="shared" ca="1" si="25"/>
        <v>1</v>
      </c>
      <c r="BK219" s="24">
        <f t="shared" ca="1" si="26"/>
        <v>2.9545592569504597</v>
      </c>
      <c r="BL219" s="23">
        <f t="shared" si="27"/>
        <v>4.1174173668761487</v>
      </c>
      <c r="BM219" s="23">
        <f t="shared" ca="1" si="28"/>
        <v>3.5160905149269577</v>
      </c>
      <c r="BN219" s="22">
        <f t="shared" si="29"/>
        <v>3.2977285713775668</v>
      </c>
      <c r="BO219" s="21"/>
      <c r="BP219" s="2"/>
    </row>
    <row r="220" spans="1:68" x14ac:dyDescent="0.2">
      <c r="A220">
        <v>10.35</v>
      </c>
      <c r="B220">
        <v>2.1</v>
      </c>
      <c r="C220">
        <v>0.1787</v>
      </c>
      <c r="D220">
        <v>-0.09</v>
      </c>
      <c r="E220">
        <v>7.7549999999999994E-2</v>
      </c>
      <c r="F220">
        <v>1.6140000000000001</v>
      </c>
      <c r="G220">
        <v>2.1254</v>
      </c>
      <c r="H220" s="21"/>
      <c r="I220" s="17">
        <f t="shared" si="23"/>
        <v>33.956692913385822</v>
      </c>
      <c r="J220" s="16">
        <f t="shared" si="24"/>
        <v>-33.25669291338582</v>
      </c>
      <c r="K220" s="10">
        <v>96</v>
      </c>
      <c r="L220" s="16">
        <v>3585.9580052493475</v>
      </c>
      <c r="M220" s="16">
        <v>1477.2965879265066</v>
      </c>
      <c r="N220" s="16">
        <v>14.714566929133857</v>
      </c>
      <c r="O220" s="16">
        <v>3.3309209445585211</v>
      </c>
      <c r="P220" s="16">
        <v>3.9090406235142416</v>
      </c>
      <c r="Q220" s="16">
        <v>8.8953591449677835E-2</v>
      </c>
      <c r="R220" s="16">
        <v>2.2755862631508861</v>
      </c>
      <c r="S220" s="16">
        <v>40.147199927480607</v>
      </c>
      <c r="T220" s="20" t="s">
        <v>33</v>
      </c>
      <c r="U220" s="10">
        <v>3</v>
      </c>
      <c r="V220" s="20" t="s">
        <v>33</v>
      </c>
      <c r="W220" s="10">
        <v>3</v>
      </c>
      <c r="X220" s="20" t="s">
        <v>33</v>
      </c>
      <c r="Y220" s="10">
        <v>3</v>
      </c>
      <c r="Z220" s="20" t="s">
        <v>124</v>
      </c>
      <c r="AA220" s="15">
        <v>2</v>
      </c>
      <c r="AB220" s="11">
        <v>75.722370035289984</v>
      </c>
      <c r="AC220" s="10">
        <v>22.120407061610194</v>
      </c>
      <c r="AD220" s="19">
        <v>2.1572229030998176</v>
      </c>
      <c r="AE220" s="12">
        <v>333.09209445585213</v>
      </c>
      <c r="AF220" s="10">
        <v>268.13168984373209</v>
      </c>
      <c r="AG220" s="10">
        <v>195.45203117571208</v>
      </c>
      <c r="AH220" s="10">
        <v>523.18559310884734</v>
      </c>
      <c r="AI220" s="10">
        <v>4.394471948584151</v>
      </c>
      <c r="AJ220" s="10"/>
      <c r="AK220" s="10"/>
      <c r="AL220" s="10"/>
      <c r="AM220" s="10"/>
      <c r="AN220" s="10">
        <v>3.3309209445585211</v>
      </c>
      <c r="AO220" s="10">
        <v>1.5491517826590937</v>
      </c>
      <c r="AP220" s="10">
        <v>1</v>
      </c>
      <c r="AQ220" s="10">
        <v>111.47500000000001</v>
      </c>
      <c r="AR220" s="10"/>
      <c r="AS220" s="10"/>
      <c r="AT220" s="10">
        <v>0.78556285643934209</v>
      </c>
      <c r="AU220" s="10">
        <v>1</v>
      </c>
      <c r="AV220" s="16"/>
      <c r="AW220" s="19">
        <v>40.219753476559809</v>
      </c>
      <c r="AX220" s="1" t="s">
        <v>120</v>
      </c>
      <c r="AY220" s="23">
        <v>33.256692913385798</v>
      </c>
      <c r="AZ220" s="18">
        <v>100</v>
      </c>
      <c r="BA220" s="18">
        <v>0</v>
      </c>
      <c r="BB220" s="18">
        <v>0</v>
      </c>
      <c r="BC220" s="18">
        <v>100</v>
      </c>
      <c r="BD220" s="18">
        <v>0</v>
      </c>
      <c r="BE220" s="18">
        <v>0</v>
      </c>
      <c r="BF220" s="24">
        <v>75.722370035289984</v>
      </c>
      <c r="BG220" s="24">
        <v>22.120407061610194</v>
      </c>
      <c r="BH220" s="24">
        <v>2.1572229030998176</v>
      </c>
      <c r="BI220" s="21"/>
      <c r="BJ220" s="25">
        <f t="shared" ca="1" si="25"/>
        <v>1</v>
      </c>
      <c r="BK220" s="24">
        <f t="shared" ca="1" si="26"/>
        <v>2.8647756153821686</v>
      </c>
      <c r="BL220" s="23">
        <f t="shared" si="27"/>
        <v>4.2037335100044375</v>
      </c>
      <c r="BM220" s="23">
        <f t="shared" ca="1" si="28"/>
        <v>3.5322250280803376</v>
      </c>
      <c r="BN220" s="22">
        <f t="shared" si="29"/>
        <v>3.3039371528944836</v>
      </c>
      <c r="BO220" s="21"/>
      <c r="BP220" s="2"/>
    </row>
    <row r="221" spans="1:68" x14ac:dyDescent="0.2">
      <c r="A221">
        <v>10.4</v>
      </c>
      <c r="B221">
        <v>2.1</v>
      </c>
      <c r="C221">
        <v>0.17898</v>
      </c>
      <c r="D221">
        <v>-9.0870000000000006E-2</v>
      </c>
      <c r="E221">
        <v>7.8839999999999993E-2</v>
      </c>
      <c r="F221">
        <v>1.61293</v>
      </c>
      <c r="G221">
        <v>2.1325799999999999</v>
      </c>
      <c r="H221" s="21"/>
      <c r="I221" s="17">
        <f t="shared" si="23"/>
        <v>34.120734908136484</v>
      </c>
      <c r="J221" s="16">
        <f t="shared" si="24"/>
        <v>-33.420734908136481</v>
      </c>
      <c r="K221" s="10">
        <v>96</v>
      </c>
      <c r="L221" s="16">
        <v>3601.706036745411</v>
      </c>
      <c r="M221" s="16">
        <v>1482.8083989501288</v>
      </c>
      <c r="N221" s="16">
        <v>14.78565179352581</v>
      </c>
      <c r="O221" s="16">
        <v>3.4051180698151948</v>
      </c>
      <c r="P221" s="16">
        <v>3.9882059346736058</v>
      </c>
      <c r="Q221" s="16">
        <v>8.2767370461570663E-2</v>
      </c>
      <c r="R221" s="16">
        <v>2.0753033272928101</v>
      </c>
      <c r="S221" s="16">
        <v>40.492212837389665</v>
      </c>
      <c r="T221" s="20" t="s">
        <v>33</v>
      </c>
      <c r="U221" s="10">
        <v>3</v>
      </c>
      <c r="V221" s="20" t="s">
        <v>33</v>
      </c>
      <c r="W221" s="10">
        <v>3</v>
      </c>
      <c r="X221" s="20" t="s">
        <v>33</v>
      </c>
      <c r="Y221" s="10">
        <v>3</v>
      </c>
      <c r="Z221" s="20" t="s">
        <v>124</v>
      </c>
      <c r="AA221" s="15">
        <v>2</v>
      </c>
      <c r="AB221" s="11">
        <v>70.200846392067206</v>
      </c>
      <c r="AC221" s="10">
        <v>27.320191940559937</v>
      </c>
      <c r="AD221" s="19">
        <v>2.4789616673728565</v>
      </c>
      <c r="AE221" s="12">
        <v>340.5118069815195</v>
      </c>
      <c r="AF221" s="10">
        <v>276.51890106859469</v>
      </c>
      <c r="AG221" s="10">
        <v>199.4102967336803</v>
      </c>
      <c r="AH221" s="10">
        <v>528.82068433091365</v>
      </c>
      <c r="AI221" s="10">
        <v>4.8185727206657507</v>
      </c>
      <c r="AJ221" s="10"/>
      <c r="AK221" s="10"/>
      <c r="AL221" s="10"/>
      <c r="AM221" s="10"/>
      <c r="AN221" s="10">
        <v>3.4051180698151948</v>
      </c>
      <c r="AO221" s="10">
        <v>1.5463366174822279</v>
      </c>
      <c r="AP221" s="10">
        <v>1</v>
      </c>
      <c r="AQ221" s="10">
        <v>111.47500000000001</v>
      </c>
      <c r="AR221" s="10"/>
      <c r="AS221" s="10"/>
      <c r="AT221" s="10">
        <v>0.80819547579169915</v>
      </c>
      <c r="AU221" s="10">
        <v>1</v>
      </c>
      <c r="AV221" s="16"/>
      <c r="AW221" s="19">
        <v>41.477835160289203</v>
      </c>
      <c r="AX221" s="1" t="s">
        <v>120</v>
      </c>
      <c r="AY221" s="23">
        <v>33.420734908136502</v>
      </c>
      <c r="AZ221" s="18">
        <v>100</v>
      </c>
      <c r="BA221" s="18">
        <v>0</v>
      </c>
      <c r="BB221" s="18">
        <v>0</v>
      </c>
      <c r="BC221" s="18">
        <v>100</v>
      </c>
      <c r="BD221" s="18">
        <v>0</v>
      </c>
      <c r="BE221" s="18">
        <v>0</v>
      </c>
      <c r="BF221" s="24">
        <v>70.200846392067206</v>
      </c>
      <c r="BG221" s="24">
        <v>27.320191940559937</v>
      </c>
      <c r="BH221" s="24">
        <v>2.4789616673728565</v>
      </c>
      <c r="BI221" s="21"/>
      <c r="BJ221" s="25">
        <f t="shared" ca="1" si="25"/>
        <v>1</v>
      </c>
      <c r="BK221" s="24">
        <f t="shared" ca="1" si="26"/>
        <v>2.9502839582640745</v>
      </c>
      <c r="BL221" s="23">
        <f t="shared" si="27"/>
        <v>3.7839056443411558</v>
      </c>
      <c r="BM221" s="23">
        <f t="shared" ca="1" si="28"/>
        <v>3.4976286863399411</v>
      </c>
      <c r="BN221" s="22">
        <f t="shared" si="29"/>
        <v>3.2773333384953665</v>
      </c>
      <c r="BO221" s="21"/>
      <c r="BP221" s="2"/>
    </row>
    <row r="222" spans="1:68" x14ac:dyDescent="0.2">
      <c r="A222">
        <v>10.45</v>
      </c>
      <c r="B222">
        <v>2.1</v>
      </c>
      <c r="C222">
        <v>0.17913999999999999</v>
      </c>
      <c r="D222">
        <v>-9.0230000000000005E-2</v>
      </c>
      <c r="E222">
        <v>7.9500000000000001E-2</v>
      </c>
      <c r="F222">
        <v>1.61253</v>
      </c>
      <c r="G222">
        <v>2.1337999999999999</v>
      </c>
      <c r="H222" s="21"/>
      <c r="I222" s="17">
        <f t="shared" si="23"/>
        <v>34.284776902887138</v>
      </c>
      <c r="J222" s="16">
        <f t="shared" si="24"/>
        <v>-33.584776902887135</v>
      </c>
      <c r="K222" s="10">
        <v>96</v>
      </c>
      <c r="L222" s="16">
        <v>3617.4540682414736</v>
      </c>
      <c r="M222" s="16">
        <v>1488.3202099737507</v>
      </c>
      <c r="N222" s="16">
        <v>14.856736657917757</v>
      </c>
      <c r="O222" s="16">
        <v>3.4475164271047207</v>
      </c>
      <c r="P222" s="16">
        <v>4.033146154517997</v>
      </c>
      <c r="Q222" s="16">
        <v>8.7318153717189692E-2</v>
      </c>
      <c r="R222" s="16">
        <v>2.1650133759564962</v>
      </c>
      <c r="S222" s="16">
        <v>40.668731070366412</v>
      </c>
      <c r="T222" s="20" t="s">
        <v>33</v>
      </c>
      <c r="U222" s="10">
        <v>3</v>
      </c>
      <c r="V222" s="20" t="s">
        <v>33</v>
      </c>
      <c r="W222" s="10">
        <v>3</v>
      </c>
      <c r="X222" s="20" t="s">
        <v>33</v>
      </c>
      <c r="Y222" s="10">
        <v>3</v>
      </c>
      <c r="Z222" s="20" t="s">
        <v>124</v>
      </c>
      <c r="AA222" s="15">
        <v>2</v>
      </c>
      <c r="AB222" s="11">
        <v>72.036592180634159</v>
      </c>
      <c r="AC222" s="10">
        <v>25.591109652110404</v>
      </c>
      <c r="AD222" s="19">
        <v>2.372298167255432</v>
      </c>
      <c r="AE222" s="12">
        <v>344.75164271047208</v>
      </c>
      <c r="AF222" s="10">
        <v>280.87963096228401</v>
      </c>
      <c r="AG222" s="10">
        <v>201.65730772589984</v>
      </c>
      <c r="AH222" s="10">
        <v>530.98959934180095</v>
      </c>
      <c r="AI222" s="10">
        <v>4.6189091074700777</v>
      </c>
      <c r="AJ222" s="10"/>
      <c r="AK222" s="10"/>
      <c r="AL222" s="10"/>
      <c r="AM222" s="10"/>
      <c r="AN222" s="10">
        <v>3.4475164271047207</v>
      </c>
      <c r="AO222" s="10">
        <v>1.5676132660559963</v>
      </c>
      <c r="AP222" s="10">
        <v>1</v>
      </c>
      <c r="AQ222" s="10">
        <v>111.47500000000001</v>
      </c>
      <c r="AR222" s="10"/>
      <c r="AS222" s="10"/>
      <c r="AT222" s="10">
        <v>0.81836672382591558</v>
      </c>
      <c r="AU222" s="10">
        <v>1</v>
      </c>
      <c r="AV222" s="16"/>
      <c r="AW222" s="19">
        <v>42.131944644342596</v>
      </c>
      <c r="AX222" s="1" t="s">
        <v>120</v>
      </c>
      <c r="AY222" s="23">
        <v>33.5847769028871</v>
      </c>
      <c r="AZ222" s="18">
        <v>100</v>
      </c>
      <c r="BA222" s="18">
        <v>0</v>
      </c>
      <c r="BB222" s="18">
        <v>0</v>
      </c>
      <c r="BC222" s="18">
        <v>100</v>
      </c>
      <c r="BD222" s="18">
        <v>0</v>
      </c>
      <c r="BE222" s="18">
        <v>0</v>
      </c>
      <c r="BF222" s="24">
        <v>72.036592180634159</v>
      </c>
      <c r="BG222" s="24">
        <v>25.591109652110404</v>
      </c>
      <c r="BH222" s="24">
        <v>2.372298167255432</v>
      </c>
      <c r="BI222" s="21"/>
      <c r="BJ222" s="25">
        <f t="shared" ca="1" si="25"/>
        <v>1</v>
      </c>
      <c r="BK222" s="24">
        <f t="shared" ca="1" si="26"/>
        <v>2.9891673921924262</v>
      </c>
      <c r="BL222" s="23">
        <f t="shared" si="27"/>
        <v>3.9254362146282711</v>
      </c>
      <c r="BM222" s="23">
        <f t="shared" ca="1" si="28"/>
        <v>3.5009882594208372</v>
      </c>
      <c r="BN222" s="22">
        <f t="shared" si="29"/>
        <v>3.281707414194611</v>
      </c>
      <c r="BO222" s="21"/>
      <c r="BP222" s="2"/>
    </row>
    <row r="223" spans="1:68" x14ac:dyDescent="0.2">
      <c r="A223">
        <v>10.5</v>
      </c>
      <c r="B223">
        <v>0.7</v>
      </c>
      <c r="C223">
        <v>0.17887</v>
      </c>
      <c r="D223">
        <v>-8.9849999999999999E-2</v>
      </c>
      <c r="E223">
        <v>8.022E-2</v>
      </c>
      <c r="F223">
        <v>1.6090800000000001</v>
      </c>
      <c r="G223">
        <v>2.1354500000000001</v>
      </c>
      <c r="H223" s="21"/>
      <c r="I223" s="17">
        <f t="shared" si="23"/>
        <v>34.448818897637793</v>
      </c>
      <c r="J223" s="16">
        <f t="shared" si="24"/>
        <v>-33.74881889763779</v>
      </c>
      <c r="K223" s="10">
        <v>96</v>
      </c>
      <c r="L223" s="16">
        <v>3633.2020997375366</v>
      </c>
      <c r="M223" s="16">
        <v>1493.8320209973726</v>
      </c>
      <c r="N223" s="16">
        <v>14.927821522309708</v>
      </c>
      <c r="O223" s="16">
        <v>3.3759691991786447</v>
      </c>
      <c r="P223" s="16">
        <v>3.9643718675608643</v>
      </c>
      <c r="Q223" s="16">
        <v>9.0020181275213523E-2</v>
      </c>
      <c r="R223" s="16">
        <v>2.2707299991662917</v>
      </c>
      <c r="S223" s="16">
        <v>40.86129641543193</v>
      </c>
      <c r="T223" s="20" t="s">
        <v>33</v>
      </c>
      <c r="U223" s="10">
        <v>3</v>
      </c>
      <c r="V223" s="20" t="s">
        <v>33</v>
      </c>
      <c r="W223" s="10">
        <v>3</v>
      </c>
      <c r="X223" s="20" t="s">
        <v>33</v>
      </c>
      <c r="Y223" s="10">
        <v>3</v>
      </c>
      <c r="Z223" s="20" t="s">
        <v>124</v>
      </c>
      <c r="AA223" s="15">
        <v>2</v>
      </c>
      <c r="AB223" s="11">
        <v>75.322353254690583</v>
      </c>
      <c r="AC223" s="10">
        <v>22.496545571852494</v>
      </c>
      <c r="AD223" s="19">
        <v>2.1811011734569163</v>
      </c>
      <c r="AE223" s="12">
        <v>337.59691991786451</v>
      </c>
      <c r="AF223" s="10">
        <v>271.86218358520591</v>
      </c>
      <c r="AG223" s="10">
        <v>198.21859337804321</v>
      </c>
      <c r="AH223" s="10">
        <v>533.48862637280001</v>
      </c>
      <c r="AI223" s="10">
        <v>4.4038701226792893</v>
      </c>
      <c r="AJ223" s="10"/>
      <c r="AK223" s="10"/>
      <c r="AL223" s="10"/>
      <c r="AM223" s="10"/>
      <c r="AN223" s="10">
        <v>3.3759691991786447</v>
      </c>
      <c r="AO223" s="10">
        <v>1.5688985495097318</v>
      </c>
      <c r="AP223" s="10">
        <v>1</v>
      </c>
      <c r="AQ223" s="10">
        <v>111.47500000000001</v>
      </c>
      <c r="AR223" s="10"/>
      <c r="AS223" s="10"/>
      <c r="AT223" s="10">
        <v>0.78771776122919845</v>
      </c>
      <c r="AU223" s="10">
        <v>1</v>
      </c>
      <c r="AV223" s="16"/>
      <c r="AW223" s="19">
        <v>40.779327537780887</v>
      </c>
      <c r="AX223" s="1" t="s">
        <v>120</v>
      </c>
      <c r="AY223" s="23">
        <v>33.748818897637797</v>
      </c>
      <c r="AZ223" s="18">
        <v>100</v>
      </c>
      <c r="BA223" s="18">
        <v>0</v>
      </c>
      <c r="BB223" s="18">
        <v>0</v>
      </c>
      <c r="BC223" s="18">
        <v>100</v>
      </c>
      <c r="BD223" s="18">
        <v>0</v>
      </c>
      <c r="BE223" s="18">
        <v>0</v>
      </c>
      <c r="BF223" s="24">
        <v>75.322353254690583</v>
      </c>
      <c r="BG223" s="24">
        <v>22.496545571852494</v>
      </c>
      <c r="BH223" s="24">
        <v>2.1811011734569163</v>
      </c>
      <c r="BI223" s="21"/>
      <c r="BJ223" s="25">
        <f t="shared" ca="1" si="25"/>
        <v>1</v>
      </c>
      <c r="BK223" s="24">
        <f t="shared" ca="1" si="26"/>
        <v>2.8755185154728631</v>
      </c>
      <c r="BL223" s="23">
        <f t="shared" si="27"/>
        <v>4.1913308689027362</v>
      </c>
      <c r="BM223" s="23">
        <f t="shared" ca="1" si="28"/>
        <v>3.5301686938949493</v>
      </c>
      <c r="BN223" s="22">
        <f t="shared" si="29"/>
        <v>3.2981310595950863</v>
      </c>
      <c r="BO223" s="21"/>
      <c r="BP223" s="2"/>
    </row>
    <row r="224" spans="1:68" x14ac:dyDescent="0.2">
      <c r="A224">
        <v>10.55</v>
      </c>
      <c r="B224">
        <v>2</v>
      </c>
      <c r="C224">
        <v>0.17912</v>
      </c>
      <c r="D224">
        <v>-8.788E-2</v>
      </c>
      <c r="E224">
        <v>8.0920000000000006E-2</v>
      </c>
      <c r="F224">
        <v>1.60633</v>
      </c>
      <c r="G224">
        <v>2.1365500000000002</v>
      </c>
      <c r="H224" s="21"/>
      <c r="I224" s="17">
        <f t="shared" si="23"/>
        <v>34.612860892388454</v>
      </c>
      <c r="J224" s="16">
        <f t="shared" si="24"/>
        <v>-33.912860892388451</v>
      </c>
      <c r="K224" s="10">
        <v>96</v>
      </c>
      <c r="L224" s="16">
        <v>3648.9501312336001</v>
      </c>
      <c r="M224" s="16">
        <v>1499.3438320209948</v>
      </c>
      <c r="N224" s="16">
        <v>14.998906386701663</v>
      </c>
      <c r="O224" s="16">
        <v>3.4422166324435319</v>
      </c>
      <c r="P224" s="16">
        <v>4.0333152156566694</v>
      </c>
      <c r="Q224" s="16">
        <v>0.10402806098391577</v>
      </c>
      <c r="R224" s="16">
        <v>2.5792197093868556</v>
      </c>
      <c r="S224" s="16">
        <v>41.048512723134529</v>
      </c>
      <c r="T224" s="20" t="s">
        <v>33</v>
      </c>
      <c r="U224" s="10">
        <v>3</v>
      </c>
      <c r="V224" s="20" t="s">
        <v>33</v>
      </c>
      <c r="W224" s="10">
        <v>3</v>
      </c>
      <c r="X224" s="20" t="s">
        <v>33</v>
      </c>
      <c r="Y224" s="10">
        <v>3</v>
      </c>
      <c r="Z224" s="20" t="s">
        <v>124</v>
      </c>
      <c r="AA224" s="15">
        <v>2</v>
      </c>
      <c r="AB224" s="11">
        <v>82.23210928344551</v>
      </c>
      <c r="AC224" s="10">
        <v>16.048908669618214</v>
      </c>
      <c r="AD224" s="19">
        <v>1.7189820469362735</v>
      </c>
      <c r="AE224" s="12">
        <v>344.22166324435318</v>
      </c>
      <c r="AF224" s="10">
        <v>279.04681092023804</v>
      </c>
      <c r="AG224" s="10">
        <v>201.66576078283347</v>
      </c>
      <c r="AH224" s="10">
        <v>535.87761606376182</v>
      </c>
      <c r="AI224" s="10">
        <v>3.8771415880569737</v>
      </c>
      <c r="AJ224" s="10"/>
      <c r="AK224" s="10"/>
      <c r="AL224" s="10"/>
      <c r="AM224" s="10"/>
      <c r="AN224" s="10">
        <v>3.4422166324435319</v>
      </c>
      <c r="AO224" s="10">
        <v>1.6162424847275187</v>
      </c>
      <c r="AP224" s="10">
        <v>1</v>
      </c>
      <c r="AQ224" s="10">
        <v>111.47500000000001</v>
      </c>
      <c r="AR224" s="10"/>
      <c r="AS224" s="10"/>
      <c r="AT224" s="10">
        <v>0.80644415995119956</v>
      </c>
      <c r="AU224" s="10">
        <v>1</v>
      </c>
      <c r="AV224" s="16"/>
      <c r="AW224" s="19">
        <v>41.857021638035711</v>
      </c>
      <c r="AX224" s="1" t="s">
        <v>120</v>
      </c>
      <c r="AY224" s="23">
        <v>33.912860892388501</v>
      </c>
      <c r="AZ224" s="18">
        <v>100</v>
      </c>
      <c r="BA224" s="18">
        <v>0</v>
      </c>
      <c r="BB224" s="18">
        <v>0</v>
      </c>
      <c r="BC224" s="18">
        <v>100</v>
      </c>
      <c r="BD224" s="18">
        <v>0</v>
      </c>
      <c r="BE224" s="18">
        <v>0</v>
      </c>
      <c r="BF224" s="24">
        <v>82.23210928344551</v>
      </c>
      <c r="BG224" s="24">
        <v>16.048908669618214</v>
      </c>
      <c r="BH224" s="24">
        <v>1.7189820469362735</v>
      </c>
      <c r="BI224" s="21"/>
      <c r="BJ224" s="25">
        <f t="shared" ca="1" si="25"/>
        <v>1</v>
      </c>
      <c r="BK224" s="24">
        <f t="shared" ca="1" si="26"/>
        <v>2.9464090929197084</v>
      </c>
      <c r="BL224" s="23">
        <f t="shared" si="27"/>
        <v>4.7096237806994807</v>
      </c>
      <c r="BM224" s="23">
        <f t="shared" ca="1" si="28"/>
        <v>3.5479062890623734</v>
      </c>
      <c r="BN224" s="22">
        <f t="shared" si="29"/>
        <v>3.318402464398877</v>
      </c>
      <c r="BO224" s="21"/>
      <c r="BP224" s="2"/>
    </row>
    <row r="225" spans="1:68" x14ac:dyDescent="0.2">
      <c r="A225">
        <v>10.6</v>
      </c>
      <c r="B225">
        <v>2.1</v>
      </c>
      <c r="C225">
        <v>0.17934</v>
      </c>
      <c r="D225">
        <v>-8.8080000000000006E-2</v>
      </c>
      <c r="E225">
        <v>8.0990000000000006E-2</v>
      </c>
      <c r="F225">
        <v>1.6017300000000001</v>
      </c>
      <c r="G225">
        <v>2.1370300000000002</v>
      </c>
      <c r="H225" s="21"/>
      <c r="I225" s="17">
        <f t="shared" si="23"/>
        <v>34.776902887139101</v>
      </c>
      <c r="J225" s="16">
        <f t="shared" si="24"/>
        <v>-34.076902887139099</v>
      </c>
      <c r="K225" s="10">
        <v>96</v>
      </c>
      <c r="L225" s="16">
        <v>3664.6981627296623</v>
      </c>
      <c r="M225" s="16">
        <v>1504.8556430446165</v>
      </c>
      <c r="N225" s="16">
        <v>15.06999125109361</v>
      </c>
      <c r="O225" s="16">
        <v>3.5005143737166322</v>
      </c>
      <c r="P225" s="16">
        <v>4.0918825484128609</v>
      </c>
      <c r="Q225" s="16">
        <v>0.1026059412165348</v>
      </c>
      <c r="R225" s="16">
        <v>2.5075485428176103</v>
      </c>
      <c r="S225" s="16">
        <v>41.067234353904794</v>
      </c>
      <c r="T225" s="20" t="s">
        <v>33</v>
      </c>
      <c r="U225" s="10">
        <v>3</v>
      </c>
      <c r="V225" s="20" t="s">
        <v>33</v>
      </c>
      <c r="W225" s="10">
        <v>3</v>
      </c>
      <c r="X225" s="20" t="s">
        <v>33</v>
      </c>
      <c r="Y225" s="10">
        <v>3</v>
      </c>
      <c r="Z225" s="20" t="s">
        <v>124</v>
      </c>
      <c r="AA225" s="15">
        <v>2</v>
      </c>
      <c r="AB225" s="11">
        <v>79.968303452092385</v>
      </c>
      <c r="AC225" s="10">
        <v>18.146782450646882</v>
      </c>
      <c r="AD225" s="19">
        <v>1.8849140972607359</v>
      </c>
      <c r="AE225" s="12">
        <v>350.05143737166321</v>
      </c>
      <c r="AF225" s="10">
        <v>285.01073056825697</v>
      </c>
      <c r="AG225" s="10">
        <v>204.59412742064305</v>
      </c>
      <c r="AH225" s="10">
        <v>534.80042954354428</v>
      </c>
      <c r="AI225" s="10">
        <v>3.9879586892317893</v>
      </c>
      <c r="AJ225" s="10"/>
      <c r="AK225" s="10"/>
      <c r="AL225" s="10"/>
      <c r="AM225" s="10"/>
      <c r="AN225" s="10">
        <v>3.5005143737166322</v>
      </c>
      <c r="AO225" s="10">
        <v>1.6237308948743256</v>
      </c>
      <c r="AP225" s="10">
        <v>1</v>
      </c>
      <c r="AQ225" s="10">
        <v>111.47500000000001</v>
      </c>
      <c r="AR225" s="10"/>
      <c r="AS225" s="10"/>
      <c r="AT225" s="10">
        <v>0.8213587563461815</v>
      </c>
      <c r="AU225" s="10">
        <v>1</v>
      </c>
      <c r="AV225" s="16"/>
      <c r="AW225" s="19">
        <v>42.751609585238548</v>
      </c>
      <c r="AX225" s="1" t="s">
        <v>120</v>
      </c>
      <c r="AY225" s="23">
        <v>34.076902887139099</v>
      </c>
      <c r="AZ225" s="18">
        <v>100</v>
      </c>
      <c r="BA225" s="18">
        <v>0</v>
      </c>
      <c r="BB225" s="18">
        <v>0</v>
      </c>
      <c r="BC225" s="18">
        <v>100</v>
      </c>
      <c r="BD225" s="18">
        <v>0</v>
      </c>
      <c r="BE225" s="18">
        <v>0</v>
      </c>
      <c r="BF225" s="24">
        <v>79.968303452092385</v>
      </c>
      <c r="BG225" s="24">
        <v>18.146782450646882</v>
      </c>
      <c r="BH225" s="24">
        <v>1.8849140972607359</v>
      </c>
      <c r="BI225" s="21"/>
      <c r="BJ225" s="25">
        <f t="shared" ca="1" si="25"/>
        <v>1</v>
      </c>
      <c r="BK225" s="24">
        <f t="shared" ca="1" si="26"/>
        <v>3.0029903233463018</v>
      </c>
      <c r="BL225" s="23">
        <f t="shared" si="27"/>
        <v>4.5410233002914735</v>
      </c>
      <c r="BM225" s="23">
        <f t="shared" ca="1" si="28"/>
        <v>3.5324834879357336</v>
      </c>
      <c r="BN225" s="22">
        <f t="shared" si="29"/>
        <v>3.3069418324247386</v>
      </c>
      <c r="BO225" s="21"/>
      <c r="BP225" s="2"/>
    </row>
    <row r="226" spans="1:68" x14ac:dyDescent="0.2">
      <c r="A226">
        <v>10.65</v>
      </c>
      <c r="B226">
        <v>2.1</v>
      </c>
      <c r="C226">
        <v>0.17971999999999999</v>
      </c>
      <c r="D226">
        <v>-8.8349999999999998E-2</v>
      </c>
      <c r="E226">
        <v>8.3330000000000001E-2</v>
      </c>
      <c r="F226">
        <v>1.5986499999999999</v>
      </c>
      <c r="G226">
        <v>2.1410800000000001</v>
      </c>
      <c r="H226" s="21"/>
      <c r="I226" s="17">
        <f t="shared" si="23"/>
        <v>34.940944881889763</v>
      </c>
      <c r="J226" s="16">
        <f t="shared" si="24"/>
        <v>-34.24094488188976</v>
      </c>
      <c r="K226" s="10">
        <v>96</v>
      </c>
      <c r="L226" s="16">
        <v>3680.4461942257258</v>
      </c>
      <c r="M226" s="16">
        <v>1510.3674540682387</v>
      </c>
      <c r="N226" s="16">
        <v>15.141076115485564</v>
      </c>
      <c r="O226" s="16">
        <v>3.6012104722792579</v>
      </c>
      <c r="P226" s="16">
        <v>4.2015907051245538</v>
      </c>
      <c r="Q226" s="16">
        <v>0.10068607953057057</v>
      </c>
      <c r="R226" s="16">
        <v>2.3963800045484391</v>
      </c>
      <c r="S226" s="16">
        <v>41.693071725367751</v>
      </c>
      <c r="T226" s="20" t="s">
        <v>33</v>
      </c>
      <c r="U226" s="10">
        <v>3</v>
      </c>
      <c r="V226" s="20" t="s">
        <v>33</v>
      </c>
      <c r="W226" s="10">
        <v>3</v>
      </c>
      <c r="X226" s="20" t="s">
        <v>33</v>
      </c>
      <c r="Y226" s="10">
        <v>3</v>
      </c>
      <c r="Z226" s="20" t="s">
        <v>124</v>
      </c>
      <c r="AA226" s="15">
        <v>2</v>
      </c>
      <c r="AB226" s="11">
        <v>76.495409808536408</v>
      </c>
      <c r="AC226" s="10">
        <v>21.394165379109182</v>
      </c>
      <c r="AD226" s="19">
        <v>2.1104248123544096</v>
      </c>
      <c r="AE226" s="12">
        <v>360.12104722792577</v>
      </c>
      <c r="AF226" s="10">
        <v>296.99121774045244</v>
      </c>
      <c r="AG226" s="10">
        <v>210.0795352562277</v>
      </c>
      <c r="AH226" s="10">
        <v>546.21248111757643</v>
      </c>
      <c r="AI226" s="10">
        <v>4.1729608747442146</v>
      </c>
      <c r="AJ226" s="10"/>
      <c r="AK226" s="10"/>
      <c r="AL226" s="10"/>
      <c r="AM226" s="10"/>
      <c r="AN226" s="10">
        <v>3.6012104722792579</v>
      </c>
      <c r="AO226" s="10">
        <v>1.6370533205936617</v>
      </c>
      <c r="AP226" s="10">
        <v>1</v>
      </c>
      <c r="AQ226" s="10">
        <v>111.47500000000001</v>
      </c>
      <c r="AR226" s="10"/>
      <c r="AS226" s="10"/>
      <c r="AT226" s="10">
        <v>0.85434020288092705</v>
      </c>
      <c r="AU226" s="10">
        <v>1</v>
      </c>
      <c r="AV226" s="16"/>
      <c r="AW226" s="19">
        <v>44.548682661067872</v>
      </c>
      <c r="AX226" s="1" t="s">
        <v>120</v>
      </c>
      <c r="AY226" s="23">
        <v>34.240944881889803</v>
      </c>
      <c r="AZ226" s="18">
        <v>100</v>
      </c>
      <c r="BA226" s="18">
        <v>0</v>
      </c>
      <c r="BB226" s="18">
        <v>0</v>
      </c>
      <c r="BC226" s="18">
        <v>100</v>
      </c>
      <c r="BD226" s="18">
        <v>0</v>
      </c>
      <c r="BE226" s="18">
        <v>0</v>
      </c>
      <c r="BF226" s="24">
        <v>76.495409808536408</v>
      </c>
      <c r="BG226" s="24">
        <v>21.394165379109182</v>
      </c>
      <c r="BH226" s="24">
        <v>2.1104248123544096</v>
      </c>
      <c r="BI226" s="21"/>
      <c r="BJ226" s="25">
        <f t="shared" ca="1" si="25"/>
        <v>1</v>
      </c>
      <c r="BK226" s="24">
        <f t="shared" ca="1" si="26"/>
        <v>3.1268782992526063</v>
      </c>
      <c r="BL226" s="23">
        <f t="shared" si="27"/>
        <v>4.2638884004744115</v>
      </c>
      <c r="BM226" s="23">
        <f t="shared" ca="1" si="28"/>
        <v>3.5031052362963893</v>
      </c>
      <c r="BN226" s="22">
        <f t="shared" si="29"/>
        <v>3.28730022275704</v>
      </c>
      <c r="BO226" s="21"/>
      <c r="BP226" s="2"/>
    </row>
    <row r="227" spans="1:68" x14ac:dyDescent="0.2">
      <c r="A227">
        <v>10.7</v>
      </c>
      <c r="B227">
        <v>0.4</v>
      </c>
      <c r="C227">
        <v>0.18</v>
      </c>
      <c r="D227">
        <v>-9.0190000000000006E-2</v>
      </c>
      <c r="E227">
        <v>8.4879999999999997E-2</v>
      </c>
      <c r="F227">
        <v>1.5988800000000001</v>
      </c>
      <c r="G227">
        <v>2.1426799999999999</v>
      </c>
      <c r="H227" s="21"/>
      <c r="I227" s="17">
        <f t="shared" si="23"/>
        <v>35.104986876640417</v>
      </c>
      <c r="J227" s="16">
        <f t="shared" si="24"/>
        <v>-34.404986876640415</v>
      </c>
      <c r="K227" s="10">
        <v>96</v>
      </c>
      <c r="L227" s="16">
        <v>3696.1942257217888</v>
      </c>
      <c r="M227" s="16">
        <v>1515.8792650918606</v>
      </c>
      <c r="N227" s="16">
        <v>15.212160979877515</v>
      </c>
      <c r="O227" s="16">
        <v>3.6754075975359317</v>
      </c>
      <c r="P227" s="16">
        <v>4.2817573560782582</v>
      </c>
      <c r="Q227" s="16">
        <v>8.7602577670665885E-2</v>
      </c>
      <c r="R227" s="16">
        <v>2.0459491368960414</v>
      </c>
      <c r="S227" s="16">
        <v>42.107622120994918</v>
      </c>
      <c r="T227" s="20" t="s">
        <v>33</v>
      </c>
      <c r="U227" s="10">
        <v>3</v>
      </c>
      <c r="V227" s="20" t="s">
        <v>33</v>
      </c>
      <c r="W227" s="10">
        <v>3</v>
      </c>
      <c r="X227" s="20" t="s">
        <v>33</v>
      </c>
      <c r="Y227" s="10">
        <v>3</v>
      </c>
      <c r="Z227" s="20" t="s">
        <v>124</v>
      </c>
      <c r="AA227" s="15">
        <v>2</v>
      </c>
      <c r="AB227" s="11">
        <v>67.33373412420967</v>
      </c>
      <c r="AC227" s="10">
        <v>30.013251912192885</v>
      </c>
      <c r="AD227" s="19">
        <v>2.6530139635974477</v>
      </c>
      <c r="AE227" s="12">
        <v>367.54075975359319</v>
      </c>
      <c r="AF227" s="10">
        <v>305.49623364700216</v>
      </c>
      <c r="AG227" s="10">
        <v>214.0878678039129</v>
      </c>
      <c r="AH227" s="10">
        <v>553.2780577601294</v>
      </c>
      <c r="AI227" s="10">
        <v>4.8877070400543978</v>
      </c>
      <c r="AJ227" s="10"/>
      <c r="AK227" s="10"/>
      <c r="AL227" s="10"/>
      <c r="AM227" s="10"/>
      <c r="AN227" s="10">
        <v>3.6754075975359317</v>
      </c>
      <c r="AO227" s="10">
        <v>1.6183752899670474</v>
      </c>
      <c r="AP227" s="10">
        <v>1</v>
      </c>
      <c r="AQ227" s="10">
        <v>111.47500000000001</v>
      </c>
      <c r="AR227" s="10"/>
      <c r="AS227" s="10"/>
      <c r="AT227" s="10">
        <v>0.8766652706506608</v>
      </c>
      <c r="AU227" s="10">
        <v>1</v>
      </c>
      <c r="AV227" s="16"/>
      <c r="AW227" s="19">
        <v>45.824435047050329</v>
      </c>
      <c r="AX227" s="1" t="s">
        <v>120</v>
      </c>
      <c r="AY227" s="23">
        <v>34.4049868766404</v>
      </c>
      <c r="AZ227" s="18">
        <v>100</v>
      </c>
      <c r="BA227" s="18">
        <v>0</v>
      </c>
      <c r="BB227" s="18">
        <v>0</v>
      </c>
      <c r="BC227" s="18">
        <v>100</v>
      </c>
      <c r="BD227" s="18">
        <v>0</v>
      </c>
      <c r="BE227" s="18">
        <v>0</v>
      </c>
      <c r="BF227" s="24">
        <v>67.33373412420967</v>
      </c>
      <c r="BG227" s="24">
        <v>30.013251912192885</v>
      </c>
      <c r="BH227" s="24">
        <v>2.6530139635974477</v>
      </c>
      <c r="BI227" s="21"/>
      <c r="BJ227" s="25">
        <f t="shared" ca="1" si="25"/>
        <v>1</v>
      </c>
      <c r="BK227" s="24">
        <f t="shared" ca="1" si="26"/>
        <v>3.2108892828874289</v>
      </c>
      <c r="BL227" s="23">
        <f t="shared" si="27"/>
        <v>3.5996223349095331</v>
      </c>
      <c r="BM227" s="23">
        <f t="shared" ca="1" si="28"/>
        <v>3.4549498029079282</v>
      </c>
      <c r="BN227" s="22">
        <f t="shared" si="29"/>
        <v>3.2472024834323103</v>
      </c>
      <c r="BO227" s="21"/>
      <c r="BP227" s="2"/>
    </row>
    <row r="228" spans="1:68" x14ac:dyDescent="0.2">
      <c r="A228">
        <v>10.75</v>
      </c>
      <c r="B228">
        <v>2</v>
      </c>
      <c r="C228">
        <v>0.18002000000000001</v>
      </c>
      <c r="D228">
        <v>-8.8359999999999994E-2</v>
      </c>
      <c r="E228">
        <v>8.7120000000000003E-2</v>
      </c>
      <c r="F228">
        <v>1.5956999999999999</v>
      </c>
      <c r="G228">
        <v>2.14378</v>
      </c>
      <c r="H228" s="21"/>
      <c r="I228" s="17">
        <f t="shared" si="23"/>
        <v>35.269028871391072</v>
      </c>
      <c r="J228" s="16">
        <f t="shared" si="24"/>
        <v>-34.569028871391069</v>
      </c>
      <c r="K228" s="10">
        <v>96</v>
      </c>
      <c r="L228" s="16">
        <v>3711.9422572178519</v>
      </c>
      <c r="M228" s="16">
        <v>1521.3910761154825</v>
      </c>
      <c r="N228" s="16">
        <v>15.283245844269466</v>
      </c>
      <c r="O228" s="16">
        <v>3.6807073921971285</v>
      </c>
      <c r="P228" s="16">
        <v>4.2956840781983905</v>
      </c>
      <c r="Q228" s="16">
        <v>0.10061497354220156</v>
      </c>
      <c r="R228" s="16">
        <v>2.3422340123391816</v>
      </c>
      <c r="S228" s="16">
        <v>42.706714305643217</v>
      </c>
      <c r="T228" s="20" t="s">
        <v>33</v>
      </c>
      <c r="U228" s="10">
        <v>3</v>
      </c>
      <c r="V228" s="20" t="s">
        <v>33</v>
      </c>
      <c r="W228" s="10">
        <v>3</v>
      </c>
      <c r="X228" s="20" t="s">
        <v>33</v>
      </c>
      <c r="Y228" s="10">
        <v>3</v>
      </c>
      <c r="Z228" s="20" t="s">
        <v>124</v>
      </c>
      <c r="AA228" s="15">
        <v>2</v>
      </c>
      <c r="AB228" s="11">
        <v>74.673991757471441</v>
      </c>
      <c r="AC228" s="10">
        <v>23.106607667444237</v>
      </c>
      <c r="AD228" s="19">
        <v>2.2194005750843173</v>
      </c>
      <c r="AE228" s="12">
        <v>368.07073921971289</v>
      </c>
      <c r="AF228" s="10">
        <v>306.2083167496022</v>
      </c>
      <c r="AG228" s="10">
        <v>214.78420390991954</v>
      </c>
      <c r="AH228" s="10">
        <v>564.13992263397427</v>
      </c>
      <c r="AI228" s="10">
        <v>4.2694282242161758</v>
      </c>
      <c r="AJ228" s="10"/>
      <c r="AK228" s="10"/>
      <c r="AL228" s="10"/>
      <c r="AM228" s="10"/>
      <c r="AN228" s="10">
        <v>3.6807073921971285</v>
      </c>
      <c r="AO228" s="10">
        <v>1.65628874404556</v>
      </c>
      <c r="AP228" s="10">
        <v>1</v>
      </c>
      <c r="AQ228" s="10">
        <v>111.47500000000001</v>
      </c>
      <c r="AR228" s="10"/>
      <c r="AS228" s="10"/>
      <c r="AT228" s="10">
        <v>0.87544563957946309</v>
      </c>
      <c r="AU228" s="10">
        <v>1</v>
      </c>
      <c r="AV228" s="16"/>
      <c r="AW228" s="19">
        <v>45.931247512440329</v>
      </c>
      <c r="AX228" s="1" t="s">
        <v>120</v>
      </c>
      <c r="AY228" s="23">
        <v>34.569028871391097</v>
      </c>
      <c r="AZ228" s="18">
        <v>100</v>
      </c>
      <c r="BA228" s="18">
        <v>0</v>
      </c>
      <c r="BB228" s="18">
        <v>0</v>
      </c>
      <c r="BC228" s="18">
        <v>100</v>
      </c>
      <c r="BD228" s="18">
        <v>0</v>
      </c>
      <c r="BE228" s="18">
        <v>0</v>
      </c>
      <c r="BF228" s="24">
        <v>74.673991757471441</v>
      </c>
      <c r="BG228" s="24">
        <v>23.106607667444237</v>
      </c>
      <c r="BH228" s="24">
        <v>2.2194005750843173</v>
      </c>
      <c r="BI228" s="21"/>
      <c r="BJ228" s="25">
        <f t="shared" ca="1" si="25"/>
        <v>1</v>
      </c>
      <c r="BK228" s="24">
        <f t="shared" ca="1" si="26"/>
        <v>3.2072134349817571</v>
      </c>
      <c r="BL228" s="23">
        <f t="shared" si="27"/>
        <v>4.12404965752763</v>
      </c>
      <c r="BM228" s="23">
        <f t="shared" ca="1" si="28"/>
        <v>3.486108405348558</v>
      </c>
      <c r="BN228" s="22">
        <f t="shared" si="29"/>
        <v>3.2740699754988505</v>
      </c>
      <c r="BO228" s="21"/>
      <c r="BP228" s="2"/>
    </row>
    <row r="229" spans="1:68" x14ac:dyDescent="0.2">
      <c r="A229">
        <v>10.8</v>
      </c>
      <c r="B229">
        <v>2.1</v>
      </c>
      <c r="C229">
        <v>0.17924999999999999</v>
      </c>
      <c r="D229">
        <v>-8.8950000000000001E-2</v>
      </c>
      <c r="E229">
        <v>8.6819999999999994E-2</v>
      </c>
      <c r="F229">
        <v>1.5915299999999999</v>
      </c>
      <c r="G229">
        <v>2.14628</v>
      </c>
      <c r="H229" s="21"/>
      <c r="I229" s="17">
        <f t="shared" si="23"/>
        <v>35.433070866141733</v>
      </c>
      <c r="J229" s="16">
        <f t="shared" si="24"/>
        <v>-34.73307086614173</v>
      </c>
      <c r="K229" s="10">
        <v>96</v>
      </c>
      <c r="L229" s="16">
        <v>3727.6902887139154</v>
      </c>
      <c r="M229" s="16">
        <v>1526.9028871391047</v>
      </c>
      <c r="N229" s="16">
        <v>15.354330708661418</v>
      </c>
      <c r="O229" s="16">
        <v>3.4766652977412709</v>
      </c>
      <c r="P229" s="16">
        <v>4.09048659167214</v>
      </c>
      <c r="Q229" s="16">
        <v>9.6419720228427735E-2</v>
      </c>
      <c r="R229" s="16">
        <v>2.3571699373059807</v>
      </c>
      <c r="S229" s="16">
        <v>42.62647874519925</v>
      </c>
      <c r="T229" s="20" t="s">
        <v>33</v>
      </c>
      <c r="U229" s="10">
        <v>3</v>
      </c>
      <c r="V229" s="20" t="s">
        <v>33</v>
      </c>
      <c r="W229" s="10">
        <v>3</v>
      </c>
      <c r="X229" s="20" t="s">
        <v>33</v>
      </c>
      <c r="Y229" s="10">
        <v>3</v>
      </c>
      <c r="Z229" s="20" t="s">
        <v>124</v>
      </c>
      <c r="AA229" s="15">
        <v>2</v>
      </c>
      <c r="AB229" s="11">
        <v>76.851656951123644</v>
      </c>
      <c r="AC229" s="10">
        <v>21.059816717165802</v>
      </c>
      <c r="AD229" s="19">
        <v>2.0885263317105554</v>
      </c>
      <c r="AE229" s="12">
        <v>347.66652977412707</v>
      </c>
      <c r="AF229" s="10">
        <v>281.141081187922</v>
      </c>
      <c r="AG229" s="10">
        <v>204.524329583607</v>
      </c>
      <c r="AH229" s="10">
        <v>561.02704532306393</v>
      </c>
      <c r="AI229" s="10">
        <v>4.2423755036639577</v>
      </c>
      <c r="AJ229" s="10"/>
      <c r="AK229" s="10"/>
      <c r="AL229" s="10"/>
      <c r="AM229" s="10"/>
      <c r="AN229" s="10">
        <v>3.4766652977412709</v>
      </c>
      <c r="AO229" s="10">
        <v>1.6213613376114859</v>
      </c>
      <c r="AP229" s="10">
        <v>1</v>
      </c>
      <c r="AQ229" s="10">
        <v>111.47500000000001</v>
      </c>
      <c r="AR229" s="10"/>
      <c r="AS229" s="10"/>
      <c r="AT229" s="10">
        <v>0.79729978935344725</v>
      </c>
      <c r="AU229" s="10">
        <v>1</v>
      </c>
      <c r="AV229" s="16"/>
      <c r="AW229" s="19">
        <v>42.171162178188304</v>
      </c>
      <c r="AX229" s="1" t="s">
        <v>120</v>
      </c>
      <c r="AY229" s="23">
        <v>34.733070866141702</v>
      </c>
      <c r="AZ229" s="18">
        <v>100</v>
      </c>
      <c r="BA229" s="18">
        <v>0</v>
      </c>
      <c r="BB229" s="18">
        <v>0</v>
      </c>
      <c r="BC229" s="18">
        <v>100</v>
      </c>
      <c r="BD229" s="18">
        <v>0</v>
      </c>
      <c r="BE229" s="18">
        <v>0</v>
      </c>
      <c r="BF229" s="24">
        <v>76.851656951123644</v>
      </c>
      <c r="BG229" s="24">
        <v>21.059816717165802</v>
      </c>
      <c r="BH229" s="24">
        <v>2.0885263317105554</v>
      </c>
      <c r="BI229" s="21"/>
      <c r="BJ229" s="25">
        <f t="shared" ca="1" si="25"/>
        <v>1</v>
      </c>
      <c r="BK229" s="24">
        <f t="shared" ca="1" si="26"/>
        <v>2.9165462532946664</v>
      </c>
      <c r="BL229" s="23">
        <f t="shared" si="27"/>
        <v>4.3302760013152444</v>
      </c>
      <c r="BM229" s="23">
        <f t="shared" ca="1" si="28"/>
        <v>3.5323452847514072</v>
      </c>
      <c r="BN229" s="22">
        <f t="shared" si="29"/>
        <v>3.2940035158211463</v>
      </c>
      <c r="BO229" s="21"/>
      <c r="BP229" s="2"/>
    </row>
    <row r="230" spans="1:68" x14ac:dyDescent="0.2">
      <c r="A230">
        <v>10.85</v>
      </c>
      <c r="B230">
        <v>2.1</v>
      </c>
      <c r="C230">
        <v>0.18060999999999999</v>
      </c>
      <c r="D230">
        <v>-8.906E-2</v>
      </c>
      <c r="E230">
        <v>8.8330000000000006E-2</v>
      </c>
      <c r="F230">
        <v>1.5828</v>
      </c>
      <c r="G230">
        <v>2.1409799999999999</v>
      </c>
      <c r="H230" s="21"/>
      <c r="I230" s="17">
        <f t="shared" si="23"/>
        <v>35.597112860892388</v>
      </c>
      <c r="J230" s="16">
        <f t="shared" si="24"/>
        <v>-34.897112860892385</v>
      </c>
      <c r="K230" s="10">
        <v>96</v>
      </c>
      <c r="L230" s="16">
        <v>3743.438320209978</v>
      </c>
      <c r="M230" s="16">
        <v>1532.4146981627266</v>
      </c>
      <c r="N230" s="16">
        <v>15.425415573053366</v>
      </c>
      <c r="O230" s="16">
        <v>3.8370513347022559</v>
      </c>
      <c r="P230" s="16">
        <v>4.4566881020541036</v>
      </c>
      <c r="Q230" s="16">
        <v>9.5637554356368226E-2</v>
      </c>
      <c r="R230" s="16">
        <v>2.1459333066697788</v>
      </c>
      <c r="S230" s="16">
        <v>43.030331066100558</v>
      </c>
      <c r="T230" s="20" t="s">
        <v>33</v>
      </c>
      <c r="U230" s="10">
        <v>3</v>
      </c>
      <c r="V230" s="20" t="s">
        <v>33</v>
      </c>
      <c r="W230" s="10">
        <v>3</v>
      </c>
      <c r="X230" s="20" t="s">
        <v>33</v>
      </c>
      <c r="Y230" s="10">
        <v>3</v>
      </c>
      <c r="Z230" s="20" t="s">
        <v>124</v>
      </c>
      <c r="AA230" s="15">
        <v>2</v>
      </c>
      <c r="AB230" s="11">
        <v>68.575282071120867</v>
      </c>
      <c r="AC230" s="10">
        <v>28.848690784685047</v>
      </c>
      <c r="AD230" s="19">
        <v>2.5760271441940903</v>
      </c>
      <c r="AE230" s="12">
        <v>383.70513347022563</v>
      </c>
      <c r="AF230" s="10">
        <v>323.2972570272081</v>
      </c>
      <c r="AG230" s="10">
        <v>222.83440510270518</v>
      </c>
      <c r="AH230" s="10">
        <v>567.87254728554228</v>
      </c>
      <c r="AI230" s="10">
        <v>4.6599770686810178</v>
      </c>
      <c r="AJ230" s="10"/>
      <c r="AK230" s="10"/>
      <c r="AL230" s="10"/>
      <c r="AM230" s="10"/>
      <c r="AN230" s="10">
        <v>3.8370513347022559</v>
      </c>
      <c r="AO230" s="10">
        <v>1.6732943228535357</v>
      </c>
      <c r="AP230" s="10">
        <v>1</v>
      </c>
      <c r="AQ230" s="10">
        <v>111.47500000000001</v>
      </c>
      <c r="AR230" s="10"/>
      <c r="AS230" s="10"/>
      <c r="AT230" s="10">
        <v>0.91976957005670867</v>
      </c>
      <c r="AU230" s="10">
        <v>1</v>
      </c>
      <c r="AV230" s="16"/>
      <c r="AW230" s="19">
        <v>48.494588554081218</v>
      </c>
      <c r="AX230" s="1" t="s">
        <v>120</v>
      </c>
      <c r="AY230" s="23">
        <v>34.897112860892399</v>
      </c>
      <c r="AZ230" s="18">
        <v>100</v>
      </c>
      <c r="BA230" s="18">
        <v>0</v>
      </c>
      <c r="BB230" s="18">
        <v>0</v>
      </c>
      <c r="BC230" s="18">
        <v>100</v>
      </c>
      <c r="BD230" s="18">
        <v>0</v>
      </c>
      <c r="BE230" s="18">
        <v>0</v>
      </c>
      <c r="BF230" s="24">
        <v>68.575282071120867</v>
      </c>
      <c r="BG230" s="24">
        <v>28.848690784685047</v>
      </c>
      <c r="BH230" s="24">
        <v>2.5760271441940903</v>
      </c>
      <c r="BI230" s="21"/>
      <c r="BJ230" s="25">
        <f t="shared" ca="1" si="25"/>
        <v>1</v>
      </c>
      <c r="BK230" s="24">
        <f t="shared" ca="1" si="26"/>
        <v>3.3737198488742473</v>
      </c>
      <c r="BL230" s="23">
        <f t="shared" si="27"/>
        <v>3.6997564189013321</v>
      </c>
      <c r="BM230" s="23">
        <f t="shared" ca="1" si="28"/>
        <v>3.4427148751197145</v>
      </c>
      <c r="BN230" s="22">
        <f t="shared" si="29"/>
        <v>3.2417434026876504</v>
      </c>
      <c r="BO230" s="21"/>
      <c r="BP230" s="2"/>
    </row>
    <row r="231" spans="1:68" x14ac:dyDescent="0.2">
      <c r="A231">
        <v>10.9</v>
      </c>
      <c r="B231">
        <v>2</v>
      </c>
      <c r="C231">
        <v>0.18057999999999999</v>
      </c>
      <c r="D231">
        <v>-8.8620000000000004E-2</v>
      </c>
      <c r="E231">
        <v>9.1329999999999995E-2</v>
      </c>
      <c r="F231">
        <v>1.5888800000000001</v>
      </c>
      <c r="G231">
        <v>2.15055</v>
      </c>
      <c r="H231" s="21"/>
      <c r="I231" s="17">
        <f t="shared" si="23"/>
        <v>35.761154855643042</v>
      </c>
      <c r="J231" s="16">
        <f t="shared" si="24"/>
        <v>-35.061154855643039</v>
      </c>
      <c r="K231" s="10">
        <v>96</v>
      </c>
      <c r="L231" s="16">
        <v>3759.186351706041</v>
      </c>
      <c r="M231" s="16">
        <v>1537.9265091863485</v>
      </c>
      <c r="N231" s="16">
        <v>15.496500437445317</v>
      </c>
      <c r="O231" s="16">
        <v>3.8291016427104689</v>
      </c>
      <c r="P231" s="16">
        <v>4.4602923307662481</v>
      </c>
      <c r="Q231" s="16">
        <v>9.8766217844606277E-2</v>
      </c>
      <c r="R231" s="16">
        <v>2.2143440501272909</v>
      </c>
      <c r="S231" s="16">
        <v>43.832686670540248</v>
      </c>
      <c r="T231" s="20" t="s">
        <v>33</v>
      </c>
      <c r="U231" s="10">
        <v>3</v>
      </c>
      <c r="V231" s="20" t="s">
        <v>33</v>
      </c>
      <c r="W231" s="10">
        <v>3</v>
      </c>
      <c r="X231" s="20" t="s">
        <v>33</v>
      </c>
      <c r="Y231" s="10">
        <v>3</v>
      </c>
      <c r="Z231" s="20" t="s">
        <v>124</v>
      </c>
      <c r="AA231" s="15">
        <v>2</v>
      </c>
      <c r="AB231" s="11">
        <v>70.46778381474482</v>
      </c>
      <c r="AC231" s="10">
        <v>27.068902436714069</v>
      </c>
      <c r="AD231" s="19">
        <v>2.4633137485411138</v>
      </c>
      <c r="AE231" s="12">
        <v>382.91016427104694</v>
      </c>
      <c r="AF231" s="10">
        <v>322.79492914063314</v>
      </c>
      <c r="AG231" s="10">
        <v>223.0146165383124</v>
      </c>
      <c r="AH231" s="10">
        <v>582.91583108080999</v>
      </c>
      <c r="AI231" s="10">
        <v>4.5160100569851167</v>
      </c>
      <c r="AJ231" s="10"/>
      <c r="AK231" s="10"/>
      <c r="AL231" s="10"/>
      <c r="AM231" s="10"/>
      <c r="AN231" s="10">
        <v>3.8291016427104689</v>
      </c>
      <c r="AO231" s="10">
        <v>1.6846010798802771</v>
      </c>
      <c r="AP231" s="10">
        <v>1</v>
      </c>
      <c r="AQ231" s="10">
        <v>111.47500000000001</v>
      </c>
      <c r="AR231" s="10"/>
      <c r="AS231" s="10"/>
      <c r="AT231" s="10">
        <v>0.91479067144155168</v>
      </c>
      <c r="AU231" s="10">
        <v>1</v>
      </c>
      <c r="AV231" s="16"/>
      <c r="AW231" s="19">
        <v>48.419239371094967</v>
      </c>
      <c r="AX231" s="1" t="s">
        <v>120</v>
      </c>
      <c r="AY231" s="23">
        <v>35.061154855642997</v>
      </c>
      <c r="AZ231" s="18">
        <v>100</v>
      </c>
      <c r="BA231" s="18">
        <v>0</v>
      </c>
      <c r="BB231" s="18">
        <v>0</v>
      </c>
      <c r="BC231" s="18">
        <v>100</v>
      </c>
      <c r="BD231" s="18">
        <v>0</v>
      </c>
      <c r="BE231" s="18">
        <v>0</v>
      </c>
      <c r="BF231" s="24">
        <v>70.46778381474482</v>
      </c>
      <c r="BG231" s="24">
        <v>27.068902436714069</v>
      </c>
      <c r="BH231" s="24">
        <v>2.4633137485411138</v>
      </c>
      <c r="BI231" s="21"/>
      <c r="BJ231" s="25">
        <f t="shared" ca="1" si="25"/>
        <v>1</v>
      </c>
      <c r="BK231" s="24">
        <f t="shared" ca="1" si="26"/>
        <v>3.3560760406926931</v>
      </c>
      <c r="BL231" s="23">
        <f t="shared" si="27"/>
        <v>3.8271108686408337</v>
      </c>
      <c r="BM231" s="23">
        <f t="shared" ca="1" si="28"/>
        <v>3.452313779890507</v>
      </c>
      <c r="BN231" s="22">
        <f t="shared" si="29"/>
        <v>3.2479810917157623</v>
      </c>
      <c r="BO231" s="21"/>
      <c r="BP231" s="2"/>
    </row>
    <row r="232" spans="1:68" x14ac:dyDescent="0.2">
      <c r="A232">
        <v>10.95</v>
      </c>
      <c r="B232">
        <v>2.1</v>
      </c>
      <c r="C232">
        <v>0.18071000000000001</v>
      </c>
      <c r="D232">
        <v>-8.8190000000000004E-2</v>
      </c>
      <c r="E232">
        <v>9.3630000000000005E-2</v>
      </c>
      <c r="F232">
        <v>1.5847800000000001</v>
      </c>
      <c r="G232">
        <v>2.15015</v>
      </c>
      <c r="H232" s="21"/>
      <c r="I232" s="17">
        <f t="shared" si="23"/>
        <v>35.925196850393696</v>
      </c>
      <c r="J232" s="16">
        <f t="shared" si="24"/>
        <v>-35.225196850393694</v>
      </c>
      <c r="K232" s="10">
        <v>96</v>
      </c>
      <c r="L232" s="16">
        <v>3774.9343832021041</v>
      </c>
      <c r="M232" s="16">
        <v>1543.4383202099705</v>
      </c>
      <c r="N232" s="16">
        <v>15.567585301837267</v>
      </c>
      <c r="O232" s="16">
        <v>3.8635503080082159</v>
      </c>
      <c r="P232" s="16">
        <v>4.50359900193701</v>
      </c>
      <c r="Q232" s="16">
        <v>0.10182377534447529</v>
      </c>
      <c r="R232" s="16">
        <v>2.2609423108203153</v>
      </c>
      <c r="S232" s="16">
        <v>44.447825967277346</v>
      </c>
      <c r="T232" s="20" t="s">
        <v>33</v>
      </c>
      <c r="U232" s="10">
        <v>3</v>
      </c>
      <c r="V232" s="20" t="s">
        <v>33</v>
      </c>
      <c r="W232" s="10">
        <v>3</v>
      </c>
      <c r="X232" s="20" t="s">
        <v>33</v>
      </c>
      <c r="Y232" s="10">
        <v>3</v>
      </c>
      <c r="Z232" s="20" t="s">
        <v>124</v>
      </c>
      <c r="AA232" s="15">
        <v>2</v>
      </c>
      <c r="AB232" s="11">
        <v>71.437861068802448</v>
      </c>
      <c r="AC232" s="10">
        <v>26.155244814883233</v>
      </c>
      <c r="AD232" s="19">
        <v>2.4068941163143238</v>
      </c>
      <c r="AE232" s="12">
        <v>386.35503080082157</v>
      </c>
      <c r="AF232" s="10">
        <v>326.96347683742499</v>
      </c>
      <c r="AG232" s="10">
        <v>225.17995009685049</v>
      </c>
      <c r="AH232" s="10">
        <v>594.1078079747673</v>
      </c>
      <c r="AI232" s="10">
        <v>4.4229346109993397</v>
      </c>
      <c r="AJ232" s="10"/>
      <c r="AK232" s="10"/>
      <c r="AL232" s="10"/>
      <c r="AM232" s="10"/>
      <c r="AN232" s="10">
        <v>3.8635503080082159</v>
      </c>
      <c r="AO232" s="10">
        <v>1.7014473996651776</v>
      </c>
      <c r="AP232" s="10">
        <v>1</v>
      </c>
      <c r="AQ232" s="10">
        <v>111.47500000000001</v>
      </c>
      <c r="AR232" s="10"/>
      <c r="AS232" s="10"/>
      <c r="AT232" s="10">
        <v>0.92369927254781004</v>
      </c>
      <c r="AU232" s="10">
        <v>1</v>
      </c>
      <c r="AV232" s="16"/>
      <c r="AW232" s="19">
        <v>49.044521525613746</v>
      </c>
      <c r="AX232" s="1" t="s">
        <v>120</v>
      </c>
      <c r="AY232" s="23">
        <v>35.225196850393701</v>
      </c>
      <c r="AZ232" s="18">
        <v>100</v>
      </c>
      <c r="BA232" s="18">
        <v>0</v>
      </c>
      <c r="BB232" s="18">
        <v>0</v>
      </c>
      <c r="BC232" s="18">
        <v>100</v>
      </c>
      <c r="BD232" s="18">
        <v>0</v>
      </c>
      <c r="BE232" s="18">
        <v>0</v>
      </c>
      <c r="BF232" s="24">
        <v>71.437861068802448</v>
      </c>
      <c r="BG232" s="24">
        <v>26.155244814883233</v>
      </c>
      <c r="BH232" s="24">
        <v>2.4068941163143238</v>
      </c>
      <c r="BI232" s="21"/>
      <c r="BJ232" s="25">
        <f t="shared" ca="1" si="25"/>
        <v>1</v>
      </c>
      <c r="BK232" s="24">
        <f t="shared" ca="1" si="26"/>
        <v>3.3900049986837923</v>
      </c>
      <c r="BL232" s="23">
        <f t="shared" si="27"/>
        <v>3.892150041606631</v>
      </c>
      <c r="BM232" s="23">
        <f t="shared" ca="1" si="28"/>
        <v>3.4524206497251013</v>
      </c>
      <c r="BN232" s="22">
        <f t="shared" si="29"/>
        <v>3.2486779707605402</v>
      </c>
      <c r="BO232" s="21"/>
      <c r="BP232" s="2"/>
    </row>
    <row r="233" spans="1:68" x14ac:dyDescent="0.2">
      <c r="A233">
        <v>11</v>
      </c>
      <c r="B233">
        <v>2.1</v>
      </c>
      <c r="C233">
        <v>0.18093000000000001</v>
      </c>
      <c r="D233">
        <v>-8.7749999999999995E-2</v>
      </c>
      <c r="E233">
        <v>9.5310000000000006E-2</v>
      </c>
      <c r="F233">
        <v>1.583</v>
      </c>
      <c r="G233">
        <v>2.1530800000000001</v>
      </c>
      <c r="H233" s="21"/>
      <c r="I233" s="17">
        <f t="shared" si="23"/>
        <v>36.089238845144358</v>
      </c>
      <c r="J233" s="16">
        <f t="shared" si="24"/>
        <v>-35.389238845144355</v>
      </c>
      <c r="K233" s="10">
        <v>96</v>
      </c>
      <c r="L233" s="16">
        <v>3790.6824146981676</v>
      </c>
      <c r="M233" s="16">
        <v>1548.9501312335926</v>
      </c>
      <c r="N233" s="16">
        <v>15.638670166229222</v>
      </c>
      <c r="O233" s="16">
        <v>3.9218480492813157</v>
      </c>
      <c r="P233" s="16">
        <v>4.5683669388043109</v>
      </c>
      <c r="Q233" s="16">
        <v>0.10495243883271342</v>
      </c>
      <c r="R233" s="16">
        <v>2.2973732241434806</v>
      </c>
      <c r="S233" s="16">
        <v>44.897145105763578</v>
      </c>
      <c r="T233" s="20" t="s">
        <v>33</v>
      </c>
      <c r="U233" s="10">
        <v>3</v>
      </c>
      <c r="V233" s="20" t="s">
        <v>33</v>
      </c>
      <c r="W233" s="10">
        <v>3</v>
      </c>
      <c r="X233" s="20" t="s">
        <v>33</v>
      </c>
      <c r="Y233" s="10">
        <v>3</v>
      </c>
      <c r="Z233" s="20" t="s">
        <v>124</v>
      </c>
      <c r="AA233" s="15">
        <v>2</v>
      </c>
      <c r="AB233" s="11">
        <v>71.933365554149333</v>
      </c>
      <c r="AC233" s="10">
        <v>25.688378590032173</v>
      </c>
      <c r="AD233" s="19">
        <v>2.3782558558184883</v>
      </c>
      <c r="AE233" s="12">
        <v>392.18480492813154</v>
      </c>
      <c r="AF233" s="10">
        <v>333.65687932204492</v>
      </c>
      <c r="AG233" s="10">
        <v>228.41834694021554</v>
      </c>
      <c r="AH233" s="10">
        <v>601.88862732756388</v>
      </c>
      <c r="AI233" s="10">
        <v>4.3527973143015348</v>
      </c>
      <c r="AJ233" s="10"/>
      <c r="AK233" s="10"/>
      <c r="AL233" s="10"/>
      <c r="AM233" s="10"/>
      <c r="AN233" s="10">
        <v>3.9218480492813157</v>
      </c>
      <c r="AO233" s="10">
        <v>1.7215543781389586</v>
      </c>
      <c r="AP233" s="10">
        <v>1</v>
      </c>
      <c r="AQ233" s="10">
        <v>111.47500000000001</v>
      </c>
      <c r="AR233" s="10"/>
      <c r="AS233" s="10"/>
      <c r="AT233" s="10">
        <v>0.94001565383262686</v>
      </c>
      <c r="AU233" s="10">
        <v>1</v>
      </c>
      <c r="AV233" s="16"/>
      <c r="AW233" s="19">
        <v>50.048531898306742</v>
      </c>
      <c r="AX233" s="1" t="s">
        <v>120</v>
      </c>
      <c r="AY233" s="23">
        <v>35.389238845144398</v>
      </c>
      <c r="AZ233" s="18">
        <v>100</v>
      </c>
      <c r="BA233" s="18">
        <v>0</v>
      </c>
      <c r="BB233" s="18">
        <v>0</v>
      </c>
      <c r="BC233" s="18">
        <v>100</v>
      </c>
      <c r="BD233" s="18">
        <v>0</v>
      </c>
      <c r="BE233" s="18">
        <v>0</v>
      </c>
      <c r="BF233" s="24">
        <v>71.933365554149333</v>
      </c>
      <c r="BG233" s="24">
        <v>25.688378590032173</v>
      </c>
      <c r="BH233" s="24">
        <v>2.3782558558184883</v>
      </c>
      <c r="BI233" s="21"/>
      <c r="BJ233" s="25">
        <f t="shared" ca="1" si="25"/>
        <v>1</v>
      </c>
      <c r="BK233" s="24">
        <f t="shared" ca="1" si="26"/>
        <v>3.451403215062081</v>
      </c>
      <c r="BL233" s="23">
        <f t="shared" si="27"/>
        <v>3.9263534801655675</v>
      </c>
      <c r="BM233" s="23">
        <f t="shared" ca="1" si="28"/>
        <v>3.4477828739963181</v>
      </c>
      <c r="BN233" s="22">
        <f t="shared" si="29"/>
        <v>3.246630257312523</v>
      </c>
      <c r="BO233" s="21"/>
      <c r="BP233" s="2"/>
    </row>
    <row r="234" spans="1:68" x14ac:dyDescent="0.2">
      <c r="A234">
        <v>11.05</v>
      </c>
      <c r="B234">
        <v>2.1</v>
      </c>
      <c r="C234">
        <v>0.18118999999999999</v>
      </c>
      <c r="D234">
        <v>-8.788E-2</v>
      </c>
      <c r="E234">
        <v>9.7439999999999999E-2</v>
      </c>
      <c r="F234">
        <v>1.58863</v>
      </c>
      <c r="G234">
        <v>2.1585000000000001</v>
      </c>
      <c r="H234" s="21"/>
      <c r="I234" s="17">
        <f t="shared" si="23"/>
        <v>36.253280839895012</v>
      </c>
      <c r="J234" s="16">
        <f t="shared" si="24"/>
        <v>-35.55328083989501</v>
      </c>
      <c r="K234" s="10">
        <v>96</v>
      </c>
      <c r="L234" s="16">
        <v>3806.4304461942302</v>
      </c>
      <c r="M234" s="16">
        <v>1554.4619422572146</v>
      </c>
      <c r="N234" s="16">
        <v>15.709755030621173</v>
      </c>
      <c r="O234" s="16">
        <v>3.9907453798767931</v>
      </c>
      <c r="P234" s="16">
        <v>4.6454675530995795</v>
      </c>
      <c r="Q234" s="16">
        <v>0.10402806098391577</v>
      </c>
      <c r="R234" s="16">
        <v>2.239345335960973</v>
      </c>
      <c r="S234" s="16">
        <v>45.466817584915745</v>
      </c>
      <c r="T234" s="20" t="s">
        <v>33</v>
      </c>
      <c r="U234" s="10">
        <v>3</v>
      </c>
      <c r="V234" s="20" t="s">
        <v>33</v>
      </c>
      <c r="W234" s="10">
        <v>3</v>
      </c>
      <c r="X234" s="20" t="s">
        <v>33</v>
      </c>
      <c r="Y234" s="10">
        <v>3</v>
      </c>
      <c r="Z234" s="20" t="s">
        <v>124</v>
      </c>
      <c r="AA234" s="15">
        <v>2</v>
      </c>
      <c r="AB234" s="11">
        <v>70.033731061773452</v>
      </c>
      <c r="AC234" s="10">
        <v>27.477476667820298</v>
      </c>
      <c r="AD234" s="19">
        <v>2.4887922704062455</v>
      </c>
      <c r="AE234" s="12">
        <v>399.07453798767932</v>
      </c>
      <c r="AF234" s="10">
        <v>341.80118503348456</v>
      </c>
      <c r="AG234" s="10">
        <v>232.27337765497896</v>
      </c>
      <c r="AH234" s="10">
        <v>612.1452868312025</v>
      </c>
      <c r="AI234" s="10">
        <v>4.4655908311295311</v>
      </c>
      <c r="AJ234" s="10"/>
      <c r="AK234" s="10"/>
      <c r="AL234" s="10"/>
      <c r="AM234" s="10"/>
      <c r="AN234" s="10">
        <v>3.9907453798767931</v>
      </c>
      <c r="AO234" s="10">
        <v>1.7338451069825345</v>
      </c>
      <c r="AP234" s="10">
        <v>1</v>
      </c>
      <c r="AQ234" s="10">
        <v>111.47500000000001</v>
      </c>
      <c r="AR234" s="10"/>
      <c r="AS234" s="10"/>
      <c r="AT234" s="10">
        <v>0.96050956329525361</v>
      </c>
      <c r="AU234" s="10">
        <v>1</v>
      </c>
      <c r="AV234" s="16"/>
      <c r="AW234" s="19">
        <v>51.270177755022686</v>
      </c>
      <c r="AX234" s="1" t="s">
        <v>120</v>
      </c>
      <c r="AY234" s="23">
        <v>35.553280839895002</v>
      </c>
      <c r="AZ234" s="18">
        <v>100</v>
      </c>
      <c r="BA234" s="18">
        <v>0</v>
      </c>
      <c r="BB234" s="18">
        <v>0</v>
      </c>
      <c r="BC234" s="18">
        <v>100</v>
      </c>
      <c r="BD234" s="18">
        <v>0</v>
      </c>
      <c r="BE234" s="18">
        <v>0</v>
      </c>
      <c r="BF234" s="24">
        <v>70.033731061773452</v>
      </c>
      <c r="BG234" s="24">
        <v>27.477476667820298</v>
      </c>
      <c r="BH234" s="24">
        <v>2.4887922704062455</v>
      </c>
      <c r="BI234" s="21"/>
      <c r="BJ234" s="25">
        <f t="shared" ca="1" si="25"/>
        <v>1</v>
      </c>
      <c r="BK234" s="24">
        <f t="shared" ca="1" si="26"/>
        <v>3.5282334748195558</v>
      </c>
      <c r="BL234" s="23">
        <f t="shared" si="27"/>
        <v>3.7935262136807917</v>
      </c>
      <c r="BM234" s="23">
        <f t="shared" ca="1" si="28"/>
        <v>3.4317965088686635</v>
      </c>
      <c r="BN234" s="22">
        <f t="shared" si="29"/>
        <v>3.2348767783209205</v>
      </c>
      <c r="BO234" s="21"/>
      <c r="BP234" s="2"/>
    </row>
    <row r="235" spans="1:68" x14ac:dyDescent="0.2">
      <c r="A235">
        <v>11.1</v>
      </c>
      <c r="B235">
        <v>2.1</v>
      </c>
      <c r="C235">
        <v>0.18131</v>
      </c>
      <c r="D235">
        <v>-8.7620000000000003E-2</v>
      </c>
      <c r="E235">
        <v>9.9019999999999997E-2</v>
      </c>
      <c r="F235">
        <v>1.57623</v>
      </c>
      <c r="G235">
        <v>2.1551300000000002</v>
      </c>
      <c r="H235" s="21"/>
      <c r="I235" s="17">
        <f t="shared" si="23"/>
        <v>36.417322834645667</v>
      </c>
      <c r="J235" s="16">
        <f t="shared" si="24"/>
        <v>-35.717322834645664</v>
      </c>
      <c r="K235" s="10">
        <v>96</v>
      </c>
      <c r="L235" s="16">
        <v>3822.1784776902932</v>
      </c>
      <c r="M235" s="16">
        <v>1559.9737532808365</v>
      </c>
      <c r="N235" s="16">
        <v>15.780839895013123</v>
      </c>
      <c r="O235" s="16">
        <v>4.0225441478439423</v>
      </c>
      <c r="P235" s="16">
        <v>4.6833513859707994</v>
      </c>
      <c r="Q235" s="16">
        <v>0.10587681668151097</v>
      </c>
      <c r="R235" s="16">
        <v>2.2607062326920415</v>
      </c>
      <c r="S235" s="16">
        <v>45.889391536587326</v>
      </c>
      <c r="T235" s="20" t="s">
        <v>33</v>
      </c>
      <c r="U235" s="10">
        <v>3</v>
      </c>
      <c r="V235" s="20" t="s">
        <v>33</v>
      </c>
      <c r="W235" s="10">
        <v>3</v>
      </c>
      <c r="X235" s="20" t="s">
        <v>33</v>
      </c>
      <c r="Y235" s="10">
        <v>3</v>
      </c>
      <c r="Z235" s="20" t="s">
        <v>124</v>
      </c>
      <c r="AA235" s="15">
        <v>2</v>
      </c>
      <c r="AB235" s="11">
        <v>70.378120747029044</v>
      </c>
      <c r="AC235" s="10">
        <v>27.153316558137604</v>
      </c>
      <c r="AD235" s="19">
        <v>2.4685626948333543</v>
      </c>
      <c r="AE235" s="12">
        <v>402.25441478439427</v>
      </c>
      <c r="AF235" s="10">
        <v>345.33175175385963</v>
      </c>
      <c r="AG235" s="10">
        <v>234.16756929853997</v>
      </c>
      <c r="AH235" s="10">
        <v>619.37591948381225</v>
      </c>
      <c r="AI235" s="10">
        <v>4.4233964835369317</v>
      </c>
      <c r="AJ235" s="10"/>
      <c r="AK235" s="10"/>
      <c r="AL235" s="10"/>
      <c r="AM235" s="10"/>
      <c r="AN235" s="10">
        <v>4.0225441478439423</v>
      </c>
      <c r="AO235" s="10">
        <v>1.7469425570908486</v>
      </c>
      <c r="AP235" s="10">
        <v>1</v>
      </c>
      <c r="AQ235" s="10">
        <v>111.47500000000001</v>
      </c>
      <c r="AR235" s="10"/>
      <c r="AS235" s="10"/>
      <c r="AT235" s="10">
        <v>0.96730414909620843</v>
      </c>
      <c r="AU235" s="10">
        <v>1</v>
      </c>
      <c r="AV235" s="16"/>
      <c r="AW235" s="19">
        <v>51.799762763078945</v>
      </c>
      <c r="AX235" s="1" t="s">
        <v>120</v>
      </c>
      <c r="AY235" s="23">
        <v>35.717322834645699</v>
      </c>
      <c r="AZ235" s="18">
        <v>100</v>
      </c>
      <c r="BA235" s="18">
        <v>0</v>
      </c>
      <c r="BB235" s="18">
        <v>0</v>
      </c>
      <c r="BC235" s="18">
        <v>100</v>
      </c>
      <c r="BD235" s="18">
        <v>0</v>
      </c>
      <c r="BE235" s="18">
        <v>0</v>
      </c>
      <c r="BF235" s="24">
        <v>70.378120747029044</v>
      </c>
      <c r="BG235" s="24">
        <v>27.153316558137604</v>
      </c>
      <c r="BH235" s="24">
        <v>2.4685626948333543</v>
      </c>
      <c r="BI235" s="21"/>
      <c r="BJ235" s="25">
        <f t="shared" ca="1" si="25"/>
        <v>1</v>
      </c>
      <c r="BK235" s="24">
        <f t="shared" ca="1" si="26"/>
        <v>3.5542420393871494</v>
      </c>
      <c r="BL235" s="23">
        <f t="shared" si="27"/>
        <v>3.8191488056526897</v>
      </c>
      <c r="BM235" s="23">
        <f t="shared" ca="1" si="28"/>
        <v>3.4306153438635119</v>
      </c>
      <c r="BN235" s="22">
        <f t="shared" si="29"/>
        <v>3.2337984146383176</v>
      </c>
      <c r="BO235" s="21"/>
      <c r="BP235" s="2"/>
    </row>
    <row r="236" spans="1:68" x14ac:dyDescent="0.2">
      <c r="A236">
        <v>11.15</v>
      </c>
      <c r="B236">
        <v>2</v>
      </c>
      <c r="C236">
        <v>0.18142</v>
      </c>
      <c r="D236">
        <v>-8.7309999999999999E-2</v>
      </c>
      <c r="E236">
        <v>0.10138999999999999</v>
      </c>
      <c r="F236">
        <v>1.5714300000000001</v>
      </c>
      <c r="G236">
        <v>2.15503</v>
      </c>
      <c r="H236" s="21"/>
      <c r="I236" s="17">
        <f t="shared" si="23"/>
        <v>36.581364829396328</v>
      </c>
      <c r="J236" s="16">
        <f t="shared" si="24"/>
        <v>-35.881364829396325</v>
      </c>
      <c r="K236" s="10">
        <v>96</v>
      </c>
      <c r="L236" s="16">
        <v>3837.9265091863567</v>
      </c>
      <c r="M236" s="16">
        <v>1565.4855643044586</v>
      </c>
      <c r="N236" s="16">
        <v>15.851924759405076</v>
      </c>
      <c r="O236" s="16">
        <v>4.051693018480492</v>
      </c>
      <c r="P236" s="16">
        <v>4.7216278539634553</v>
      </c>
      <c r="Q236" s="16">
        <v>0.10808110232095147</v>
      </c>
      <c r="R236" s="16">
        <v>2.2890644003259473</v>
      </c>
      <c r="S236" s="16">
        <v>46.523252464094682</v>
      </c>
      <c r="T236" s="20" t="s">
        <v>33</v>
      </c>
      <c r="U236" s="10">
        <v>3</v>
      </c>
      <c r="V236" s="20" t="s">
        <v>33</v>
      </c>
      <c r="W236" s="10">
        <v>3</v>
      </c>
      <c r="X236" s="20" t="s">
        <v>33</v>
      </c>
      <c r="Y236" s="10">
        <v>3</v>
      </c>
      <c r="Z236" s="20" t="s">
        <v>124</v>
      </c>
      <c r="AA236" s="15">
        <v>2</v>
      </c>
      <c r="AB236" s="11">
        <v>70.956085315791654</v>
      </c>
      <c r="AC236" s="10">
        <v>26.609075342009362</v>
      </c>
      <c r="AD236" s="19">
        <v>2.4348393421989791</v>
      </c>
      <c r="AE236" s="12">
        <v>405.1693018480492</v>
      </c>
      <c r="AF236" s="10">
        <v>348.90851084146249</v>
      </c>
      <c r="AG236" s="10">
        <v>236.08139269817278</v>
      </c>
      <c r="AH236" s="10">
        <v>630.95302706790051</v>
      </c>
      <c r="AI236" s="10">
        <v>4.3685970558871423</v>
      </c>
      <c r="AJ236" s="10"/>
      <c r="AK236" s="10"/>
      <c r="AL236" s="10"/>
      <c r="AM236" s="10"/>
      <c r="AN236" s="10">
        <v>4.051693018480492</v>
      </c>
      <c r="AO236" s="10">
        <v>1.7609205673107668</v>
      </c>
      <c r="AP236" s="10">
        <v>1</v>
      </c>
      <c r="AQ236" s="10">
        <v>111.47500000000001</v>
      </c>
      <c r="AR236" s="10"/>
      <c r="AS236" s="10"/>
      <c r="AT236" s="10">
        <v>0.97418824626960465</v>
      </c>
      <c r="AU236" s="10">
        <v>1</v>
      </c>
      <c r="AV236" s="16"/>
      <c r="AW236" s="19">
        <v>52.336276626219373</v>
      </c>
      <c r="AX236" s="1" t="s">
        <v>120</v>
      </c>
      <c r="AY236" s="23">
        <v>35.881364829396297</v>
      </c>
      <c r="AZ236" s="18">
        <v>100</v>
      </c>
      <c r="BA236" s="18">
        <v>0</v>
      </c>
      <c r="BB236" s="18">
        <v>0</v>
      </c>
      <c r="BC236" s="18">
        <v>100</v>
      </c>
      <c r="BD236" s="18">
        <v>0</v>
      </c>
      <c r="BE236" s="18">
        <v>0</v>
      </c>
      <c r="BF236" s="24">
        <v>70.956085315791654</v>
      </c>
      <c r="BG236" s="24">
        <v>26.609075342009362</v>
      </c>
      <c r="BH236" s="24">
        <v>2.4348393421989791</v>
      </c>
      <c r="BI236" s="21"/>
      <c r="BJ236" s="25">
        <f t="shared" ca="1" si="25"/>
        <v>1</v>
      </c>
      <c r="BK236" s="24">
        <f t="shared" ca="1" si="26"/>
        <v>3.5805690748933783</v>
      </c>
      <c r="BL236" s="23">
        <f t="shared" si="27"/>
        <v>3.8563694829997108</v>
      </c>
      <c r="BM236" s="23">
        <f t="shared" ca="1" si="28"/>
        <v>3.4301044998527206</v>
      </c>
      <c r="BN236" s="22">
        <f t="shared" si="29"/>
        <v>3.2333525160675292</v>
      </c>
      <c r="BO236" s="21"/>
      <c r="BP236" s="2"/>
    </row>
    <row r="237" spans="1:68" x14ac:dyDescent="0.2">
      <c r="A237">
        <v>11.2</v>
      </c>
      <c r="B237">
        <v>2.1</v>
      </c>
      <c r="C237">
        <v>0.18146999999999999</v>
      </c>
      <c r="D237">
        <v>-8.745E-2</v>
      </c>
      <c r="E237">
        <v>0.10388</v>
      </c>
      <c r="F237">
        <v>1.5702499999999999</v>
      </c>
      <c r="G237">
        <v>2.1588799999999999</v>
      </c>
      <c r="H237" s="21"/>
      <c r="I237" s="17">
        <f t="shared" si="23"/>
        <v>36.745406824146976</v>
      </c>
      <c r="J237" s="16">
        <f t="shared" si="24"/>
        <v>-36.045406824146973</v>
      </c>
      <c r="K237" s="10">
        <v>96</v>
      </c>
      <c r="L237" s="16">
        <v>3853.6745406824189</v>
      </c>
      <c r="M237" s="16">
        <v>1570.9973753280804</v>
      </c>
      <c r="N237" s="16">
        <v>15.923009623797023</v>
      </c>
      <c r="O237" s="16">
        <v>4.0649425051334678</v>
      </c>
      <c r="P237" s="16">
        <v>4.7444670948006937</v>
      </c>
      <c r="Q237" s="16">
        <v>0.10708561848378478</v>
      </c>
      <c r="R237" s="16">
        <v>2.2570631504882055</v>
      </c>
      <c r="S237" s="16">
        <v>47.189207615779615</v>
      </c>
      <c r="T237" s="20" t="s">
        <v>33</v>
      </c>
      <c r="U237" s="10">
        <v>3</v>
      </c>
      <c r="V237" s="20" t="s">
        <v>33</v>
      </c>
      <c r="W237" s="10">
        <v>3</v>
      </c>
      <c r="X237" s="20" t="s">
        <v>33</v>
      </c>
      <c r="Y237" s="10">
        <v>3</v>
      </c>
      <c r="Z237" s="20" t="s">
        <v>124</v>
      </c>
      <c r="AA237" s="15">
        <v>2</v>
      </c>
      <c r="AB237" s="11">
        <v>70.168700196195175</v>
      </c>
      <c r="AC237" s="10">
        <v>27.350449270898395</v>
      </c>
      <c r="AD237" s="19">
        <v>2.4808505329064348</v>
      </c>
      <c r="AE237" s="12">
        <v>406.4942505133468</v>
      </c>
      <c r="AF237" s="10">
        <v>350.66912555783983</v>
      </c>
      <c r="AG237" s="10">
        <v>237.22335474003469</v>
      </c>
      <c r="AH237" s="10">
        <v>643.19035869221329</v>
      </c>
      <c r="AI237" s="10">
        <v>4.4305362026919752</v>
      </c>
      <c r="AJ237" s="10"/>
      <c r="AK237" s="10"/>
      <c r="AL237" s="10"/>
      <c r="AM237" s="10"/>
      <c r="AN237" s="10">
        <v>4.0649425051334678</v>
      </c>
      <c r="AO237" s="10">
        <v>1.7649958146090672</v>
      </c>
      <c r="AP237" s="10">
        <v>1</v>
      </c>
      <c r="AQ237" s="10">
        <v>111.47500000000001</v>
      </c>
      <c r="AR237" s="10"/>
      <c r="AS237" s="10"/>
      <c r="AT237" s="10">
        <v>0.97571933059853322</v>
      </c>
      <c r="AU237" s="10">
        <v>1</v>
      </c>
      <c r="AV237" s="16"/>
      <c r="AW237" s="19">
        <v>52.600368833675972</v>
      </c>
      <c r="AX237" s="1" t="s">
        <v>120</v>
      </c>
      <c r="AY237" s="23">
        <v>36.045406824147001</v>
      </c>
      <c r="AZ237" s="18">
        <v>100</v>
      </c>
      <c r="BA237" s="18">
        <v>0</v>
      </c>
      <c r="BB237" s="18">
        <v>0</v>
      </c>
      <c r="BC237" s="18">
        <v>100</v>
      </c>
      <c r="BD237" s="18">
        <v>0</v>
      </c>
      <c r="BE237" s="18">
        <v>0</v>
      </c>
      <c r="BF237" s="24">
        <v>70.168700196195175</v>
      </c>
      <c r="BG237" s="24">
        <v>27.350449270898395</v>
      </c>
      <c r="BH237" s="24">
        <v>2.4808505329064348</v>
      </c>
      <c r="BI237" s="21"/>
      <c r="BJ237" s="25">
        <f t="shared" ca="1" si="25"/>
        <v>1</v>
      </c>
      <c r="BK237" s="24">
        <f t="shared" ca="1" si="26"/>
        <v>3.587058602018431</v>
      </c>
      <c r="BL237" s="23">
        <f t="shared" si="27"/>
        <v>3.8005566790281753</v>
      </c>
      <c r="BM237" s="23">
        <f t="shared" ca="1" si="28"/>
        <v>3.4261056274268502</v>
      </c>
      <c r="BN237" s="22">
        <f t="shared" si="29"/>
        <v>3.2285396869460388</v>
      </c>
      <c r="BO237" s="21"/>
      <c r="BP237" s="2"/>
    </row>
    <row r="238" spans="1:68" x14ac:dyDescent="0.2">
      <c r="A238">
        <v>11.25</v>
      </c>
      <c r="B238">
        <v>2.1</v>
      </c>
      <c r="C238">
        <v>0.18140999999999999</v>
      </c>
      <c r="D238">
        <v>-8.7840000000000001E-2</v>
      </c>
      <c r="E238">
        <v>0.10508000000000001</v>
      </c>
      <c r="F238">
        <v>1.5641</v>
      </c>
      <c r="G238">
        <v>2.157</v>
      </c>
      <c r="H238" s="21"/>
      <c r="I238" s="17">
        <f t="shared" si="23"/>
        <v>36.909448818897637</v>
      </c>
      <c r="J238" s="16">
        <f t="shared" si="24"/>
        <v>-36.209448818897634</v>
      </c>
      <c r="K238" s="10">
        <v>96</v>
      </c>
      <c r="L238" s="16">
        <v>3869.4225721784824</v>
      </c>
      <c r="M238" s="16">
        <v>1576.5091863517025</v>
      </c>
      <c r="N238" s="16">
        <v>15.994094488188974</v>
      </c>
      <c r="O238" s="16">
        <v>4.0490431211498938</v>
      </c>
      <c r="P238" s="16">
        <v>4.7331892790986929</v>
      </c>
      <c r="Q238" s="16">
        <v>0.10431248493739194</v>
      </c>
      <c r="R238" s="16">
        <v>2.2038519650592847</v>
      </c>
      <c r="S238" s="16">
        <v>47.510149857555504</v>
      </c>
      <c r="T238" s="20" t="s">
        <v>33</v>
      </c>
      <c r="U238" s="10">
        <v>3</v>
      </c>
      <c r="V238" s="20" t="s">
        <v>33</v>
      </c>
      <c r="W238" s="10">
        <v>3</v>
      </c>
      <c r="X238" s="20" t="s">
        <v>33</v>
      </c>
      <c r="Y238" s="10">
        <v>3</v>
      </c>
      <c r="Z238" s="20" t="s">
        <v>124</v>
      </c>
      <c r="AA238" s="15">
        <v>2</v>
      </c>
      <c r="AB238" s="11">
        <v>69.025572272337243</v>
      </c>
      <c r="AC238" s="10">
        <v>28.425648144592202</v>
      </c>
      <c r="AD238" s="19">
        <v>2.5487795830705489</v>
      </c>
      <c r="AE238" s="12">
        <v>404.90431211498941</v>
      </c>
      <c r="AF238" s="10">
        <v>348.41596891665955</v>
      </c>
      <c r="AG238" s="10">
        <v>236.65946395493464</v>
      </c>
      <c r="AH238" s="10">
        <v>648.33028188411151</v>
      </c>
      <c r="AI238" s="10">
        <v>4.5375098502729942</v>
      </c>
      <c r="AJ238" s="10"/>
      <c r="AK238" s="10"/>
      <c r="AL238" s="10"/>
      <c r="AM238" s="10"/>
      <c r="AN238" s="10">
        <v>4.0490431211498938</v>
      </c>
      <c r="AO238" s="10">
        <v>1.7596237097376264</v>
      </c>
      <c r="AP238" s="10">
        <v>1</v>
      </c>
      <c r="AQ238" s="10">
        <v>111.47500000000001</v>
      </c>
      <c r="AR238" s="10"/>
      <c r="AS238" s="10"/>
      <c r="AT238" s="10">
        <v>0.96555696717474682</v>
      </c>
      <c r="AU238" s="10">
        <v>1</v>
      </c>
      <c r="AV238" s="16"/>
      <c r="AW238" s="19">
        <v>52.262395337498937</v>
      </c>
      <c r="AX238" s="1" t="s">
        <v>120</v>
      </c>
      <c r="AY238" s="23">
        <v>36.209448818897599</v>
      </c>
      <c r="AZ238" s="18">
        <v>100</v>
      </c>
      <c r="BA238" s="18">
        <v>0</v>
      </c>
      <c r="BB238" s="18">
        <v>0</v>
      </c>
      <c r="BC238" s="18">
        <v>100</v>
      </c>
      <c r="BD238" s="18">
        <v>0</v>
      </c>
      <c r="BE238" s="18">
        <v>0</v>
      </c>
      <c r="BF238" s="24">
        <v>69.025572272337243</v>
      </c>
      <c r="BG238" s="24">
        <v>28.425648144592202</v>
      </c>
      <c r="BH238" s="24">
        <v>2.5487795830705489</v>
      </c>
      <c r="BI238" s="21"/>
      <c r="BJ238" s="25">
        <f t="shared" ca="1" si="25"/>
        <v>1</v>
      </c>
      <c r="BK238" s="24">
        <f t="shared" ca="1" si="26"/>
        <v>3.5502209783954166</v>
      </c>
      <c r="BL238" s="23">
        <f t="shared" si="27"/>
        <v>3.7274720472329133</v>
      </c>
      <c r="BM238" s="23">
        <f t="shared" ca="1" si="28"/>
        <v>3.4255034881176836</v>
      </c>
      <c r="BN238" s="22">
        <f t="shared" si="29"/>
        <v>3.2244063856580203</v>
      </c>
      <c r="BO238" s="21"/>
      <c r="BP238" s="2"/>
    </row>
    <row r="239" spans="1:68" x14ac:dyDescent="0.2">
      <c r="A239">
        <v>11.3</v>
      </c>
      <c r="B239">
        <v>2</v>
      </c>
      <c r="C239">
        <v>0.18114</v>
      </c>
      <c r="D239">
        <v>-8.8109999999999994E-2</v>
      </c>
      <c r="E239">
        <v>0.10655000000000001</v>
      </c>
      <c r="F239">
        <v>1.5660499999999999</v>
      </c>
      <c r="G239">
        <v>2.15985</v>
      </c>
      <c r="H239" s="21"/>
      <c r="I239" s="17">
        <f t="shared" si="23"/>
        <v>37.073490813648291</v>
      </c>
      <c r="J239" s="16">
        <f t="shared" si="24"/>
        <v>-36.373490813648289</v>
      </c>
      <c r="K239" s="10">
        <v>96</v>
      </c>
      <c r="L239" s="16">
        <v>3885.1706036745454</v>
      </c>
      <c r="M239" s="16">
        <v>1582.0209973753244</v>
      </c>
      <c r="N239" s="16">
        <v>16.065179352580927</v>
      </c>
      <c r="O239" s="16">
        <v>3.9774958932238178</v>
      </c>
      <c r="P239" s="16">
        <v>4.6673034723175428</v>
      </c>
      <c r="Q239" s="16">
        <v>0.10239262325142773</v>
      </c>
      <c r="R239" s="16">
        <v>2.1938282749071987</v>
      </c>
      <c r="S239" s="16">
        <v>47.903304103730946</v>
      </c>
      <c r="T239" s="20" t="s">
        <v>33</v>
      </c>
      <c r="U239" s="10">
        <v>3</v>
      </c>
      <c r="V239" s="20" t="s">
        <v>33</v>
      </c>
      <c r="W239" s="10">
        <v>3</v>
      </c>
      <c r="X239" s="20" t="s">
        <v>33</v>
      </c>
      <c r="Y239" s="10">
        <v>3</v>
      </c>
      <c r="Z239" s="20" t="s">
        <v>124</v>
      </c>
      <c r="AA239" s="15">
        <v>2</v>
      </c>
      <c r="AB239" s="11">
        <v>69.425488102518372</v>
      </c>
      <c r="AC239" s="10">
        <v>28.049681575459871</v>
      </c>
      <c r="AD239" s="19">
        <v>2.5248303220217516</v>
      </c>
      <c r="AE239" s="12">
        <v>397.74958932238178</v>
      </c>
      <c r="AF239" s="10">
        <v>339.73834273675578</v>
      </c>
      <c r="AG239" s="10">
        <v>233.36517361587715</v>
      </c>
      <c r="AH239" s="10">
        <v>654.95570916651468</v>
      </c>
      <c r="AI239" s="10">
        <v>4.5582419163701458</v>
      </c>
      <c r="AJ239" s="10"/>
      <c r="AK239" s="10"/>
      <c r="AL239" s="10"/>
      <c r="AM239" s="10"/>
      <c r="AN239" s="10">
        <v>3.9774958932238178</v>
      </c>
      <c r="AO239" s="10">
        <v>1.7480885022074473</v>
      </c>
      <c r="AP239" s="10">
        <v>1</v>
      </c>
      <c r="AQ239" s="10">
        <v>111.47500000000001</v>
      </c>
      <c r="AR239" s="10"/>
      <c r="AS239" s="10"/>
      <c r="AT239" s="10">
        <v>0.93686029209456512</v>
      </c>
      <c r="AU239" s="10">
        <v>1</v>
      </c>
      <c r="AV239" s="16"/>
      <c r="AW239" s="19">
        <v>50.960751410513367</v>
      </c>
      <c r="AX239" s="1" t="s">
        <v>120</v>
      </c>
      <c r="AY239" s="23">
        <v>36.373490813648303</v>
      </c>
      <c r="AZ239" s="18">
        <v>100</v>
      </c>
      <c r="BA239" s="18">
        <v>0</v>
      </c>
      <c r="BB239" s="18">
        <v>0</v>
      </c>
      <c r="BC239" s="18">
        <v>100</v>
      </c>
      <c r="BD239" s="18">
        <v>0</v>
      </c>
      <c r="BE239" s="18">
        <v>0</v>
      </c>
      <c r="BF239" s="24">
        <v>69.425488102518372</v>
      </c>
      <c r="BG239" s="24">
        <v>28.049681575459871</v>
      </c>
      <c r="BH239" s="24">
        <v>2.5248303220217516</v>
      </c>
      <c r="BI239" s="21"/>
      <c r="BJ239" s="25">
        <f t="shared" ca="1" si="25"/>
        <v>1</v>
      </c>
      <c r="BK239" s="24">
        <f t="shared" ca="1" si="26"/>
        <v>3.4446043067705858</v>
      </c>
      <c r="BL239" s="23">
        <f t="shared" si="27"/>
        <v>3.7579161162704615</v>
      </c>
      <c r="BM239" s="23">
        <f t="shared" ca="1" si="28"/>
        <v>3.438532634029928</v>
      </c>
      <c r="BN239" s="22">
        <f t="shared" si="29"/>
        <v>3.2287745663401739</v>
      </c>
      <c r="BO239" s="21"/>
      <c r="BP239" s="2"/>
    </row>
    <row r="240" spans="1:68" x14ac:dyDescent="0.2">
      <c r="A240">
        <v>11.35</v>
      </c>
      <c r="B240">
        <v>2.1</v>
      </c>
      <c r="C240">
        <v>0.18123</v>
      </c>
      <c r="D240">
        <v>-8.7489999999999998E-2</v>
      </c>
      <c r="E240">
        <v>0.10782</v>
      </c>
      <c r="F240">
        <v>1.5644800000000001</v>
      </c>
      <c r="G240">
        <v>2.1642000000000001</v>
      </c>
      <c r="H240" s="21"/>
      <c r="I240" s="17">
        <f t="shared" si="23"/>
        <v>37.237532808398946</v>
      </c>
      <c r="J240" s="16">
        <f t="shared" si="24"/>
        <v>-36.537532808398943</v>
      </c>
      <c r="K240" s="10">
        <v>96</v>
      </c>
      <c r="L240" s="16">
        <v>3900.9186351706085</v>
      </c>
      <c r="M240" s="16">
        <v>1587.5328083989464</v>
      </c>
      <c r="N240" s="16">
        <v>16.136264216972876</v>
      </c>
      <c r="O240" s="16">
        <v>4.0013449691991783</v>
      </c>
      <c r="P240" s="16">
        <v>4.6960437080575677</v>
      </c>
      <c r="Q240" s="16">
        <v>0.10680119453030862</v>
      </c>
      <c r="R240" s="16">
        <v>2.2742802488626106</v>
      </c>
      <c r="S240" s="16">
        <v>48.242967976277072</v>
      </c>
      <c r="T240" s="20" t="s">
        <v>33</v>
      </c>
      <c r="U240" s="10">
        <v>3</v>
      </c>
      <c r="V240" s="20" t="s">
        <v>33</v>
      </c>
      <c r="W240" s="10">
        <v>3</v>
      </c>
      <c r="X240" s="20" t="s">
        <v>33</v>
      </c>
      <c r="Y240" s="10">
        <v>3</v>
      </c>
      <c r="Z240" s="20" t="s">
        <v>124</v>
      </c>
      <c r="AA240" s="15">
        <v>2</v>
      </c>
      <c r="AB240" s="11">
        <v>71.295941245416373</v>
      </c>
      <c r="AC240" s="10">
        <v>26.288945115825896</v>
      </c>
      <c r="AD240" s="19">
        <v>2.415113638757735</v>
      </c>
      <c r="AE240" s="12">
        <v>400.13449691991781</v>
      </c>
      <c r="AF240" s="10">
        <v>342.1931921475786</v>
      </c>
      <c r="AG240" s="10">
        <v>234.80218540287839</v>
      </c>
      <c r="AH240" s="10">
        <v>660.48076304854339</v>
      </c>
      <c r="AI240" s="10">
        <v>4.3969954912113822</v>
      </c>
      <c r="AJ240" s="10"/>
      <c r="AK240" s="10"/>
      <c r="AL240" s="10"/>
      <c r="AM240" s="10"/>
      <c r="AN240" s="10">
        <v>4.0013449691991783</v>
      </c>
      <c r="AO240" s="10">
        <v>1.7660381083990833</v>
      </c>
      <c r="AP240" s="10">
        <v>1</v>
      </c>
      <c r="AQ240" s="10">
        <v>111.47500000000001</v>
      </c>
      <c r="AR240" s="10"/>
      <c r="AS240" s="10"/>
      <c r="AT240" s="10">
        <v>0.94050622309629528</v>
      </c>
      <c r="AU240" s="10">
        <v>1</v>
      </c>
      <c r="AV240" s="16"/>
      <c r="AW240" s="19">
        <v>51.32897882213679</v>
      </c>
      <c r="AX240" s="1" t="s">
        <v>120</v>
      </c>
      <c r="AY240" s="23">
        <v>36.5375328083989</v>
      </c>
      <c r="AZ240" s="18">
        <v>100</v>
      </c>
      <c r="BA240" s="18">
        <v>0</v>
      </c>
      <c r="BB240" s="18">
        <v>0</v>
      </c>
      <c r="BC240" s="18">
        <v>100</v>
      </c>
      <c r="BD240" s="18">
        <v>0</v>
      </c>
      <c r="BE240" s="18">
        <v>0</v>
      </c>
      <c r="BF240" s="24">
        <v>71.295941245416373</v>
      </c>
      <c r="BG240" s="24">
        <v>26.288945115825896</v>
      </c>
      <c r="BH240" s="24">
        <v>2.415113638757735</v>
      </c>
      <c r="BI240" s="21"/>
      <c r="BJ240" s="25">
        <f t="shared" ca="1" si="25"/>
        <v>1</v>
      </c>
      <c r="BK240" s="24">
        <f t="shared" ca="1" si="26"/>
        <v>3.458932471753112</v>
      </c>
      <c r="BL240" s="23">
        <f t="shared" si="27"/>
        <v>3.8899257622869103</v>
      </c>
      <c r="BM240" s="23">
        <f t="shared" ca="1" si="28"/>
        <v>3.4448494984597167</v>
      </c>
      <c r="BN240" s="22">
        <f t="shared" si="29"/>
        <v>3.2340385854953229</v>
      </c>
      <c r="BO240" s="21"/>
      <c r="BP240" s="2"/>
    </row>
    <row r="241" spans="1:68" x14ac:dyDescent="0.2">
      <c r="A241">
        <v>11.4</v>
      </c>
      <c r="B241">
        <v>2.1</v>
      </c>
      <c r="C241">
        <v>0.18168999999999999</v>
      </c>
      <c r="D241">
        <v>-8.6779999999999996E-2</v>
      </c>
      <c r="E241">
        <v>0.10663</v>
      </c>
      <c r="F241">
        <v>1.5565</v>
      </c>
      <c r="G241">
        <v>2.1624500000000002</v>
      </c>
      <c r="H241" s="21"/>
      <c r="I241" s="17">
        <f t="shared" si="23"/>
        <v>37.401574803149607</v>
      </c>
      <c r="J241" s="16">
        <f t="shared" si="24"/>
        <v>-36.701574803149605</v>
      </c>
      <c r="K241" s="10">
        <v>96</v>
      </c>
      <c r="L241" s="16">
        <v>3916.666666666672</v>
      </c>
      <c r="M241" s="16">
        <v>1593.0446194225685</v>
      </c>
      <c r="N241" s="16">
        <v>16.207349081364828</v>
      </c>
      <c r="O241" s="16">
        <v>4.1232402464065681</v>
      </c>
      <c r="P241" s="16">
        <v>4.8133559300523983</v>
      </c>
      <c r="Q241" s="16">
        <v>0.11184971970451099</v>
      </c>
      <c r="R241" s="16">
        <v>2.3237367302545064</v>
      </c>
      <c r="S241" s="16">
        <v>47.924700253182678</v>
      </c>
      <c r="T241" s="20" t="s">
        <v>33</v>
      </c>
      <c r="U241" s="10">
        <v>3</v>
      </c>
      <c r="V241" s="20" t="s">
        <v>33</v>
      </c>
      <c r="W241" s="10">
        <v>3</v>
      </c>
      <c r="X241" s="20" t="s">
        <v>33</v>
      </c>
      <c r="Y241" s="10">
        <v>3</v>
      </c>
      <c r="Z241" s="20" t="s">
        <v>124</v>
      </c>
      <c r="AA241" s="15">
        <v>2</v>
      </c>
      <c r="AB241" s="11">
        <v>71.488488697684758</v>
      </c>
      <c r="AC241" s="10">
        <v>26.107547216808015</v>
      </c>
      <c r="AD241" s="19">
        <v>2.40396408550723</v>
      </c>
      <c r="AE241" s="12">
        <v>412.32402464065683</v>
      </c>
      <c r="AF241" s="10">
        <v>355.06827523543734</v>
      </c>
      <c r="AG241" s="10">
        <v>240.66779650261992</v>
      </c>
      <c r="AH241" s="10">
        <v>652.47122410596717</v>
      </c>
      <c r="AI241" s="10">
        <v>4.3034134933628021</v>
      </c>
      <c r="AJ241" s="10"/>
      <c r="AK241" s="10"/>
      <c r="AL241" s="10"/>
      <c r="AM241" s="10"/>
      <c r="AN241" s="10">
        <v>4.1232402464065681</v>
      </c>
      <c r="AO241" s="10">
        <v>1.7985459070215639</v>
      </c>
      <c r="AP241" s="10">
        <v>1</v>
      </c>
      <c r="AQ241" s="10">
        <v>111.47500000000001</v>
      </c>
      <c r="AR241" s="10"/>
      <c r="AS241" s="10"/>
      <c r="AT241" s="10">
        <v>0.97412227154901854</v>
      </c>
      <c r="AU241" s="10">
        <v>1</v>
      </c>
      <c r="AV241" s="16"/>
      <c r="AW241" s="19">
        <v>53.260241285315601</v>
      </c>
      <c r="AX241" s="1" t="s">
        <v>120</v>
      </c>
      <c r="AY241" s="23">
        <v>36.701574803149597</v>
      </c>
      <c r="AZ241" s="18">
        <v>100</v>
      </c>
      <c r="BA241" s="18">
        <v>0</v>
      </c>
      <c r="BB241" s="18">
        <v>0</v>
      </c>
      <c r="BC241" s="18">
        <v>100</v>
      </c>
      <c r="BD241" s="18">
        <v>0</v>
      </c>
      <c r="BE241" s="18">
        <v>0</v>
      </c>
      <c r="BF241" s="24">
        <v>71.488488697684758</v>
      </c>
      <c r="BG241" s="24">
        <v>26.107547216808015</v>
      </c>
      <c r="BH241" s="24">
        <v>2.40396408550723</v>
      </c>
      <c r="BI241" s="21"/>
      <c r="BJ241" s="25">
        <f t="shared" ca="1" si="25"/>
        <v>1</v>
      </c>
      <c r="BK241" s="24">
        <f t="shared" ca="1" si="26"/>
        <v>3.5843598627562914</v>
      </c>
      <c r="BL241" s="23">
        <f t="shared" si="27"/>
        <v>3.9176474411462299</v>
      </c>
      <c r="BM241" s="23">
        <f t="shared" ca="1" si="28"/>
        <v>3.433324424886075</v>
      </c>
      <c r="BN241" s="22">
        <f t="shared" si="29"/>
        <v>3.2292659307438618</v>
      </c>
      <c r="BO241" s="21"/>
      <c r="BP241" s="2"/>
    </row>
    <row r="242" spans="1:68" x14ac:dyDescent="0.2">
      <c r="A242">
        <v>11.45</v>
      </c>
      <c r="B242">
        <v>2.1</v>
      </c>
      <c r="C242">
        <v>0.18199000000000001</v>
      </c>
      <c r="D242">
        <v>-8.6889999999999995E-2</v>
      </c>
      <c r="E242">
        <v>0.10578</v>
      </c>
      <c r="F242">
        <v>1.5537300000000001</v>
      </c>
      <c r="G242">
        <v>2.1632500000000001</v>
      </c>
      <c r="H242" s="21"/>
      <c r="I242" s="17">
        <f t="shared" si="23"/>
        <v>37.565616797900262</v>
      </c>
      <c r="J242" s="16">
        <f t="shared" si="24"/>
        <v>-36.865616797900259</v>
      </c>
      <c r="K242" s="10">
        <v>96</v>
      </c>
      <c r="L242" s="16">
        <v>3932.4146981627346</v>
      </c>
      <c r="M242" s="16">
        <v>1598.5564304461905</v>
      </c>
      <c r="N242" s="16">
        <v>16.278433945756781</v>
      </c>
      <c r="O242" s="16">
        <v>4.2027371663244386</v>
      </c>
      <c r="P242" s="16">
        <v>4.8895792391041546</v>
      </c>
      <c r="Q242" s="16">
        <v>0.11106755383245148</v>
      </c>
      <c r="R242" s="16">
        <v>2.2715155722233629</v>
      </c>
      <c r="S242" s="16">
        <v>47.697366165258089</v>
      </c>
      <c r="T242" s="20" t="s">
        <v>33</v>
      </c>
      <c r="U242" s="10">
        <v>3</v>
      </c>
      <c r="V242" s="20" t="s">
        <v>33</v>
      </c>
      <c r="W242" s="10">
        <v>3</v>
      </c>
      <c r="X242" s="20" t="s">
        <v>33</v>
      </c>
      <c r="Y242" s="10">
        <v>3</v>
      </c>
      <c r="Z242" s="20" t="s">
        <v>124</v>
      </c>
      <c r="AA242" s="15">
        <v>2</v>
      </c>
      <c r="AB242" s="11">
        <v>69.523785464299436</v>
      </c>
      <c r="AC242" s="10">
        <v>27.957238127866205</v>
      </c>
      <c r="AD242" s="19">
        <v>2.5189764078343631</v>
      </c>
      <c r="AE242" s="12">
        <v>420.27371663244384</v>
      </c>
      <c r="AF242" s="10">
        <v>363.1093685652873</v>
      </c>
      <c r="AG242" s="10">
        <v>244.47896195520772</v>
      </c>
      <c r="AH242" s="10">
        <v>646.33231994402684</v>
      </c>
      <c r="AI242" s="10">
        <v>4.4023471035296424</v>
      </c>
      <c r="AJ242" s="10"/>
      <c r="AK242" s="10"/>
      <c r="AL242" s="10"/>
      <c r="AM242" s="10"/>
      <c r="AN242" s="10">
        <v>4.2027371663244386</v>
      </c>
      <c r="AO242" s="10">
        <v>1.8112676717172418</v>
      </c>
      <c r="AP242" s="10">
        <v>1</v>
      </c>
      <c r="AQ242" s="10">
        <v>111.47500000000001</v>
      </c>
      <c r="AR242" s="10"/>
      <c r="AS242" s="10"/>
      <c r="AT242" s="10">
        <v>0.99366532315703704</v>
      </c>
      <c r="AU242" s="10">
        <v>1</v>
      </c>
      <c r="AV242" s="16"/>
      <c r="AW242" s="19">
        <v>54.466405284793098</v>
      </c>
      <c r="AX242" s="1" t="s">
        <v>120</v>
      </c>
      <c r="AY242" s="23">
        <v>36.865616797900302</v>
      </c>
      <c r="AZ242" s="18">
        <v>100</v>
      </c>
      <c r="BA242" s="18">
        <v>0</v>
      </c>
      <c r="BB242" s="18">
        <v>0</v>
      </c>
      <c r="BC242" s="18">
        <v>100</v>
      </c>
      <c r="BD242" s="18">
        <v>0</v>
      </c>
      <c r="BE242" s="18">
        <v>0</v>
      </c>
      <c r="BF242" s="24">
        <v>69.523785464299436</v>
      </c>
      <c r="BG242" s="24">
        <v>27.957238127866205</v>
      </c>
      <c r="BH242" s="24">
        <v>2.5189764078343631</v>
      </c>
      <c r="BI242" s="21"/>
      <c r="BJ242" s="25">
        <f t="shared" ca="1" si="25"/>
        <v>1</v>
      </c>
      <c r="BK242" s="24">
        <f t="shared" ca="1" si="26"/>
        <v>3.6575147856454624</v>
      </c>
      <c r="BL242" s="23">
        <f t="shared" si="27"/>
        <v>3.7992960872174812</v>
      </c>
      <c r="BM242" s="23">
        <f t="shared" ca="1" si="28"/>
        <v>3.4188446145117597</v>
      </c>
      <c r="BN242" s="22">
        <f t="shared" si="29"/>
        <v>3.218477927122581</v>
      </c>
      <c r="BO242" s="21"/>
      <c r="BP242" s="2"/>
    </row>
    <row r="243" spans="1:68" x14ac:dyDescent="0.2">
      <c r="A243">
        <v>11.5</v>
      </c>
      <c r="B243">
        <v>2.1</v>
      </c>
      <c r="C243">
        <v>0.18123</v>
      </c>
      <c r="D243">
        <v>-8.763E-2</v>
      </c>
      <c r="E243">
        <v>0.10557999999999999</v>
      </c>
      <c r="F243">
        <v>1.5535000000000001</v>
      </c>
      <c r="G243">
        <v>2.1667000000000001</v>
      </c>
      <c r="H243" s="21"/>
      <c r="I243" s="17">
        <f t="shared" si="23"/>
        <v>37.729658792650916</v>
      </c>
      <c r="J243" s="16">
        <f t="shared" si="24"/>
        <v>-37.029658792650913</v>
      </c>
      <c r="K243" s="10">
        <v>96</v>
      </c>
      <c r="L243" s="16">
        <v>3948.1627296587976</v>
      </c>
      <c r="M243" s="16">
        <v>1604.0682414698124</v>
      </c>
      <c r="N243" s="16">
        <v>16.34951881014873</v>
      </c>
      <c r="O243" s="16">
        <v>4.0013449691991783</v>
      </c>
      <c r="P243" s="16">
        <v>4.6874167805986326</v>
      </c>
      <c r="Q243" s="16">
        <v>0.10580571069314194</v>
      </c>
      <c r="R243" s="16">
        <v>2.2572285684318736</v>
      </c>
      <c r="S243" s="16">
        <v>47.643875791628773</v>
      </c>
      <c r="T243" s="20" t="s">
        <v>33</v>
      </c>
      <c r="U243" s="10">
        <v>3</v>
      </c>
      <c r="V243" s="20" t="s">
        <v>33</v>
      </c>
      <c r="W243" s="10">
        <v>3</v>
      </c>
      <c r="X243" s="20" t="s">
        <v>33</v>
      </c>
      <c r="Y243" s="10">
        <v>3</v>
      </c>
      <c r="Z243" s="20" t="s">
        <v>124</v>
      </c>
      <c r="AA243" s="15">
        <v>2</v>
      </c>
      <c r="AB243" s="11">
        <v>70.766852916990914</v>
      </c>
      <c r="AC243" s="10">
        <v>26.78729371525057</v>
      </c>
      <c r="AD243" s="19">
        <v>2.445853367758517</v>
      </c>
      <c r="AE243" s="12">
        <v>400.13449691991781</v>
      </c>
      <c r="AF243" s="10">
        <v>338.39919512369278</v>
      </c>
      <c r="AG243" s="10">
        <v>234.37083902993163</v>
      </c>
      <c r="AH243" s="10">
        <v>643.76962933330367</v>
      </c>
      <c r="AI243" s="10">
        <v>4.430211516836831</v>
      </c>
      <c r="AJ243" s="10"/>
      <c r="AK243" s="10"/>
      <c r="AL243" s="10"/>
      <c r="AM243" s="10"/>
      <c r="AN243" s="10">
        <v>4.0013449691991783</v>
      </c>
      <c r="AO243" s="10">
        <v>1.7714632208220986</v>
      </c>
      <c r="AP243" s="10">
        <v>1</v>
      </c>
      <c r="AQ243" s="10">
        <v>111.47500000000001</v>
      </c>
      <c r="AR243" s="10"/>
      <c r="AS243" s="10"/>
      <c r="AT243" s="10">
        <v>0.91943680483637125</v>
      </c>
      <c r="AU243" s="10">
        <v>1</v>
      </c>
      <c r="AV243" s="16"/>
      <c r="AW243" s="19">
        <v>50.759879268553917</v>
      </c>
      <c r="AX243" s="1" t="s">
        <v>120</v>
      </c>
      <c r="AY243" s="23">
        <v>37.029658792650899</v>
      </c>
      <c r="AZ243" s="18">
        <v>100</v>
      </c>
      <c r="BA243" s="18">
        <v>0</v>
      </c>
      <c r="BB243" s="18">
        <v>0</v>
      </c>
      <c r="BC243" s="18">
        <v>100</v>
      </c>
      <c r="BD243" s="18">
        <v>0</v>
      </c>
      <c r="BE243" s="18">
        <v>0</v>
      </c>
      <c r="BF243" s="24">
        <v>70.766852916990914</v>
      </c>
      <c r="BG243" s="24">
        <v>26.78729371525057</v>
      </c>
      <c r="BH243" s="24">
        <v>2.445853367758517</v>
      </c>
      <c r="BI243" s="21"/>
      <c r="BJ243" s="25">
        <f t="shared" ca="1" si="25"/>
        <v>1</v>
      </c>
      <c r="BK243" s="24">
        <f t="shared" ca="1" si="26"/>
        <v>3.3830673105066862</v>
      </c>
      <c r="BL243" s="23">
        <f t="shared" si="27"/>
        <v>3.8994703742937689</v>
      </c>
      <c r="BM243" s="23">
        <f t="shared" ca="1" si="28"/>
        <v>3.4536061289620026</v>
      </c>
      <c r="BN243" s="22">
        <f t="shared" si="29"/>
        <v>3.233143800449255</v>
      </c>
      <c r="BO243" s="21"/>
      <c r="BP243" s="2"/>
    </row>
    <row r="244" spans="1:68" x14ac:dyDescent="0.2">
      <c r="A244">
        <v>11.55</v>
      </c>
      <c r="B244">
        <v>2.1</v>
      </c>
      <c r="C244">
        <v>0.18129999999999999</v>
      </c>
      <c r="D244">
        <v>-8.7760000000000005E-2</v>
      </c>
      <c r="E244">
        <v>0.10717</v>
      </c>
      <c r="F244">
        <v>1.5528999999999999</v>
      </c>
      <c r="G244">
        <v>2.16683</v>
      </c>
      <c r="H244" s="21"/>
      <c r="I244" s="17">
        <f t="shared" si="23"/>
        <v>37.893700787401578</v>
      </c>
      <c r="J244" s="16">
        <f t="shared" si="24"/>
        <v>-37.193700787401575</v>
      </c>
      <c r="K244" s="10">
        <v>96</v>
      </c>
      <c r="L244" s="16">
        <v>3963.9107611548611</v>
      </c>
      <c r="M244" s="16">
        <v>1609.5800524934346</v>
      </c>
      <c r="N244" s="16">
        <v>16.420603674540686</v>
      </c>
      <c r="O244" s="16">
        <v>4.0198942505133441</v>
      </c>
      <c r="P244" s="16">
        <v>4.7120896398858818</v>
      </c>
      <c r="Q244" s="16">
        <v>0.1048813328443443</v>
      </c>
      <c r="R244" s="16">
        <v>2.2257923948765188</v>
      </c>
      <c r="S244" s="16">
        <v>48.069124261981813</v>
      </c>
      <c r="T244" s="20" t="s">
        <v>33</v>
      </c>
      <c r="U244" s="10">
        <v>3</v>
      </c>
      <c r="V244" s="20" t="s">
        <v>33</v>
      </c>
      <c r="W244" s="10">
        <v>3</v>
      </c>
      <c r="X244" s="20" t="s">
        <v>33</v>
      </c>
      <c r="Y244" s="10">
        <v>3</v>
      </c>
      <c r="Z244" s="20" t="s">
        <v>124</v>
      </c>
      <c r="AA244" s="15">
        <v>2</v>
      </c>
      <c r="AB244" s="11">
        <v>69.903928829216355</v>
      </c>
      <c r="AC244" s="10">
        <v>27.599623485250902</v>
      </c>
      <c r="AD244" s="19">
        <v>2.496447685532746</v>
      </c>
      <c r="AE244" s="12">
        <v>401.98942505133442</v>
      </c>
      <c r="AF244" s="10">
        <v>340.3755296577184</v>
      </c>
      <c r="AG244" s="10">
        <v>235.60448199429408</v>
      </c>
      <c r="AH244" s="10">
        <v>651.05528065593171</v>
      </c>
      <c r="AI244" s="10">
        <v>4.4927819966582163</v>
      </c>
      <c r="AJ244" s="10"/>
      <c r="AK244" s="10"/>
      <c r="AL244" s="10"/>
      <c r="AM244" s="10"/>
      <c r="AN244" s="10">
        <v>4.0198942505133441</v>
      </c>
      <c r="AO244" s="10">
        <v>1.7758551762492532</v>
      </c>
      <c r="AP244" s="10">
        <v>1</v>
      </c>
      <c r="AQ244" s="10">
        <v>111.47500000000001</v>
      </c>
      <c r="AR244" s="10"/>
      <c r="AS244" s="10"/>
      <c r="AT244" s="10">
        <v>0.92172865048615782</v>
      </c>
      <c r="AU244" s="10">
        <v>1</v>
      </c>
      <c r="AV244" s="16"/>
      <c r="AW244" s="19">
        <v>51.056329448657756</v>
      </c>
      <c r="AX244" s="1" t="s">
        <v>120</v>
      </c>
      <c r="AY244" s="23">
        <v>37.193700787401603</v>
      </c>
      <c r="AZ244" s="18">
        <v>100</v>
      </c>
      <c r="BA244" s="18">
        <v>0</v>
      </c>
      <c r="BB244" s="18">
        <v>0</v>
      </c>
      <c r="BC244" s="18">
        <v>100</v>
      </c>
      <c r="BD244" s="18">
        <v>0</v>
      </c>
      <c r="BE244" s="18">
        <v>0</v>
      </c>
      <c r="BF244" s="24">
        <v>69.903928829216355</v>
      </c>
      <c r="BG244" s="24">
        <v>27.599623485250902</v>
      </c>
      <c r="BH244" s="24">
        <v>2.496447685532746</v>
      </c>
      <c r="BI244" s="21"/>
      <c r="BJ244" s="25">
        <f t="shared" ca="1" si="25"/>
        <v>1</v>
      </c>
      <c r="BK244" s="24">
        <f t="shared" ca="1" si="26"/>
        <v>3.3923559813991764</v>
      </c>
      <c r="BL244" s="23">
        <f t="shared" si="27"/>
        <v>3.8416181360586625</v>
      </c>
      <c r="BM244" s="23">
        <f t="shared" ca="1" si="28"/>
        <v>3.4491916993665268</v>
      </c>
      <c r="BN244" s="22">
        <f t="shared" si="29"/>
        <v>3.228190392933461</v>
      </c>
      <c r="BO244" s="21"/>
      <c r="BP244" s="2"/>
    </row>
    <row r="245" spans="1:68" x14ac:dyDescent="0.2">
      <c r="A245">
        <v>11.6</v>
      </c>
      <c r="B245">
        <v>2.1</v>
      </c>
      <c r="C245">
        <v>0.18139</v>
      </c>
      <c r="D245">
        <v>-8.7800000000000003E-2</v>
      </c>
      <c r="E245">
        <v>0.10657</v>
      </c>
      <c r="F245">
        <v>1.55305</v>
      </c>
      <c r="G245">
        <v>2.1723499999999998</v>
      </c>
      <c r="H245" s="21"/>
      <c r="I245" s="17">
        <f t="shared" si="23"/>
        <v>38.057742782152225</v>
      </c>
      <c r="J245" s="16">
        <f t="shared" si="24"/>
        <v>-37.357742782152222</v>
      </c>
      <c r="K245" s="10">
        <v>96</v>
      </c>
      <c r="L245" s="16">
        <v>3979.6587926509233</v>
      </c>
      <c r="M245" s="16">
        <v>1615.0918635170563</v>
      </c>
      <c r="N245" s="16">
        <v>16.491688538932628</v>
      </c>
      <c r="O245" s="16">
        <v>4.0437433264887046</v>
      </c>
      <c r="P245" s="16">
        <v>4.7336279317204566</v>
      </c>
      <c r="Q245" s="16">
        <v>0.10459690889086813</v>
      </c>
      <c r="R245" s="16">
        <v>2.2096563227953565</v>
      </c>
      <c r="S245" s="16">
        <v>47.908653141093879</v>
      </c>
      <c r="T245" s="20" t="s">
        <v>33</v>
      </c>
      <c r="U245" s="10">
        <v>3</v>
      </c>
      <c r="V245" s="20" t="s">
        <v>33</v>
      </c>
      <c r="W245" s="10">
        <v>3</v>
      </c>
      <c r="X245" s="20" t="s">
        <v>33</v>
      </c>
      <c r="Y245" s="10">
        <v>3</v>
      </c>
      <c r="Z245" s="20" t="s">
        <v>124</v>
      </c>
      <c r="AA245" s="15">
        <v>2</v>
      </c>
      <c r="AB245" s="11">
        <v>69.280013773119137</v>
      </c>
      <c r="AC245" s="10">
        <v>28.186469423979986</v>
      </c>
      <c r="AD245" s="19">
        <v>2.5335168029008783</v>
      </c>
      <c r="AE245" s="12">
        <v>404.37433264887045</v>
      </c>
      <c r="AF245" s="10">
        <v>341.98309155025288</v>
      </c>
      <c r="AG245" s="10">
        <v>236.68139658602283</v>
      </c>
      <c r="AH245" s="10">
        <v>646.29184324445998</v>
      </c>
      <c r="AI245" s="10">
        <v>4.525590652644734</v>
      </c>
      <c r="AJ245" s="10"/>
      <c r="AK245" s="10"/>
      <c r="AL245" s="10"/>
      <c r="AM245" s="10"/>
      <c r="AN245" s="10">
        <v>4.0437433264887046</v>
      </c>
      <c r="AO245" s="10">
        <v>1.7813434855460333</v>
      </c>
      <c r="AP245" s="10">
        <v>1</v>
      </c>
      <c r="AQ245" s="10">
        <v>111.47500000000001</v>
      </c>
      <c r="AR245" s="10"/>
      <c r="AS245" s="10"/>
      <c r="AT245" s="10">
        <v>0.92295997017449927</v>
      </c>
      <c r="AU245" s="10">
        <v>1</v>
      </c>
      <c r="AV245" s="16"/>
      <c r="AW245" s="19">
        <v>51.297463732537928</v>
      </c>
      <c r="AX245" s="1" t="s">
        <v>120</v>
      </c>
      <c r="AY245" s="23">
        <v>37.357742782152201</v>
      </c>
      <c r="AZ245" s="18">
        <v>100</v>
      </c>
      <c r="BA245" s="18">
        <v>0</v>
      </c>
      <c r="BB245" s="18">
        <v>0</v>
      </c>
      <c r="BC245" s="18">
        <v>100</v>
      </c>
      <c r="BD245" s="18">
        <v>0</v>
      </c>
      <c r="BE245" s="18">
        <v>0</v>
      </c>
      <c r="BF245" s="24">
        <v>69.280013773119137</v>
      </c>
      <c r="BG245" s="24">
        <v>28.186469423979986</v>
      </c>
      <c r="BH245" s="24">
        <v>2.5335168029008783</v>
      </c>
      <c r="BI245" s="21"/>
      <c r="BJ245" s="25">
        <f t="shared" ca="1" si="25"/>
        <v>1</v>
      </c>
      <c r="BK245" s="24">
        <f t="shared" ca="1" si="26"/>
        <v>3.3976996570585705</v>
      </c>
      <c r="BL245" s="23">
        <f t="shared" si="27"/>
        <v>3.8121205890872907</v>
      </c>
      <c r="BM245" s="23">
        <f t="shared" ca="1" si="28"/>
        <v>3.4468587024117392</v>
      </c>
      <c r="BN245" s="22">
        <f t="shared" si="29"/>
        <v>3.2249251350642845</v>
      </c>
      <c r="BO245" s="21"/>
      <c r="BP245" s="2"/>
    </row>
    <row r="246" spans="1:68" x14ac:dyDescent="0.2">
      <c r="A246">
        <v>11.65</v>
      </c>
      <c r="B246">
        <v>0.4</v>
      </c>
      <c r="C246">
        <v>0.18164</v>
      </c>
      <c r="D246">
        <v>-8.7559999999999999E-2</v>
      </c>
      <c r="E246">
        <v>0.10637000000000001</v>
      </c>
      <c r="F246">
        <v>1.5453300000000001</v>
      </c>
      <c r="G246">
        <v>2.1711299999999998</v>
      </c>
      <c r="H246" s="21"/>
      <c r="I246" s="17">
        <f t="shared" si="23"/>
        <v>38.221784776902886</v>
      </c>
      <c r="J246" s="16">
        <f t="shared" si="24"/>
        <v>-37.521784776902884</v>
      </c>
      <c r="K246" s="10">
        <v>96</v>
      </c>
      <c r="L246" s="16">
        <v>3995.4068241469868</v>
      </c>
      <c r="M246" s="16">
        <v>1620.6036745406784</v>
      </c>
      <c r="N246" s="16">
        <v>16.562773403324584</v>
      </c>
      <c r="O246" s="16">
        <v>4.1099907597535914</v>
      </c>
      <c r="P246" s="16">
        <v>4.7991051036050809</v>
      </c>
      <c r="Q246" s="16">
        <v>0.10630345261172529</v>
      </c>
      <c r="R246" s="16">
        <v>2.2150682328642954</v>
      </c>
      <c r="S246" s="16">
        <v>47.85516276746457</v>
      </c>
      <c r="T246" s="20" t="s">
        <v>33</v>
      </c>
      <c r="U246" s="10">
        <v>3</v>
      </c>
      <c r="V246" s="20" t="s">
        <v>33</v>
      </c>
      <c r="W246" s="10">
        <v>3</v>
      </c>
      <c r="X246" s="20" t="s">
        <v>33</v>
      </c>
      <c r="Y246" s="10">
        <v>3</v>
      </c>
      <c r="Z246" s="20" t="s">
        <v>124</v>
      </c>
      <c r="AA246" s="15">
        <v>2</v>
      </c>
      <c r="AB246" s="11">
        <v>68.873624639440109</v>
      </c>
      <c r="AC246" s="10">
        <v>28.568436391093044</v>
      </c>
      <c r="AD246" s="19">
        <v>2.5579389694668517</v>
      </c>
      <c r="AE246" s="12">
        <v>410.99907597535912</v>
      </c>
      <c r="AF246" s="10">
        <v>348.75993344867561</v>
      </c>
      <c r="AG246" s="10">
        <v>239.95525518025406</v>
      </c>
      <c r="AH246" s="10">
        <v>643.72915263373682</v>
      </c>
      <c r="AI246" s="10">
        <v>4.5145336164516436</v>
      </c>
      <c r="AJ246" s="10"/>
      <c r="AK246" s="10"/>
      <c r="AL246" s="10"/>
      <c r="AM246" s="10"/>
      <c r="AN246" s="10">
        <v>4.1099907597535914</v>
      </c>
      <c r="AO246" s="10">
        <v>1.7981765220332893</v>
      </c>
      <c r="AP246" s="10">
        <v>1</v>
      </c>
      <c r="AQ246" s="10">
        <v>111.47500000000001</v>
      </c>
      <c r="AR246" s="10"/>
      <c r="AS246" s="10"/>
      <c r="AT246" s="10">
        <v>0.93878783567075363</v>
      </c>
      <c r="AU246" s="10">
        <v>1</v>
      </c>
      <c r="AV246" s="16"/>
      <c r="AW246" s="19">
        <v>52.313990017301343</v>
      </c>
      <c r="AX246" s="1" t="s">
        <v>120</v>
      </c>
      <c r="AY246" s="23">
        <v>37.521784776902898</v>
      </c>
      <c r="AZ246" s="18">
        <v>100</v>
      </c>
      <c r="BA246" s="18">
        <v>0</v>
      </c>
      <c r="BB246" s="18">
        <v>0</v>
      </c>
      <c r="BC246" s="18">
        <v>100</v>
      </c>
      <c r="BD246" s="18">
        <v>0</v>
      </c>
      <c r="BE246" s="18">
        <v>0</v>
      </c>
      <c r="BF246" s="24">
        <v>68.873624639440109</v>
      </c>
      <c r="BG246" s="24">
        <v>28.568436391093044</v>
      </c>
      <c r="BH246" s="24">
        <v>2.5579389694668517</v>
      </c>
      <c r="BI246" s="21"/>
      <c r="BJ246" s="25">
        <f t="shared" ca="1" si="25"/>
        <v>1</v>
      </c>
      <c r="BK246" s="24">
        <f t="shared" ca="1" si="26"/>
        <v>3.4572323086032477</v>
      </c>
      <c r="BL246" s="23">
        <f t="shared" si="27"/>
        <v>3.7946522604406243</v>
      </c>
      <c r="BM246" s="23">
        <f t="shared" ca="1" si="28"/>
        <v>3.4393854195640943</v>
      </c>
      <c r="BN246" s="22">
        <f t="shared" si="29"/>
        <v>3.2202255014423269</v>
      </c>
      <c r="BO246" s="21"/>
      <c r="BP246" s="2"/>
    </row>
    <row r="247" spans="1:68" x14ac:dyDescent="0.2">
      <c r="A247">
        <v>11.7</v>
      </c>
      <c r="B247">
        <v>2</v>
      </c>
      <c r="C247">
        <v>0.18201000000000001</v>
      </c>
      <c r="D247">
        <v>-8.7419999999999998E-2</v>
      </c>
      <c r="E247">
        <v>0.10822</v>
      </c>
      <c r="F247">
        <v>1.5366</v>
      </c>
      <c r="G247">
        <v>2.16873</v>
      </c>
      <c r="H247" s="21"/>
      <c r="I247" s="17">
        <f t="shared" si="23"/>
        <v>38.385826771653541</v>
      </c>
      <c r="J247" s="16">
        <f t="shared" si="24"/>
        <v>-37.685826771653538</v>
      </c>
      <c r="K247" s="10">
        <v>96</v>
      </c>
      <c r="L247" s="16">
        <v>4011.1548556430498</v>
      </c>
      <c r="M247" s="16">
        <v>1626.1154855643003</v>
      </c>
      <c r="N247" s="16">
        <v>16.633858267716533</v>
      </c>
      <c r="O247" s="16">
        <v>4.2080369609856279</v>
      </c>
      <c r="P247" s="16">
        <v>4.9042762226045422</v>
      </c>
      <c r="Q247" s="16">
        <v>0.10729893644889196</v>
      </c>
      <c r="R247" s="16">
        <v>2.1878648668754654</v>
      </c>
      <c r="S247" s="16">
        <v>48.349948723535711</v>
      </c>
      <c r="T247" s="20" t="s">
        <v>33</v>
      </c>
      <c r="U247" s="10">
        <v>3</v>
      </c>
      <c r="V247" s="20" t="s">
        <v>33</v>
      </c>
      <c r="W247" s="10">
        <v>3</v>
      </c>
      <c r="X247" s="20" t="s">
        <v>33</v>
      </c>
      <c r="Y247" s="10">
        <v>3</v>
      </c>
      <c r="Z247" s="20" t="s">
        <v>124</v>
      </c>
      <c r="AA247" s="15">
        <v>2</v>
      </c>
      <c r="AB247" s="11">
        <v>67.502354999665954</v>
      </c>
      <c r="AC247" s="10">
        <v>29.855266868138784</v>
      </c>
      <c r="AD247" s="19">
        <v>2.6423781321952617</v>
      </c>
      <c r="AE247" s="12">
        <v>420.8036960985628</v>
      </c>
      <c r="AF247" s="10">
        <v>360.20665147825559</v>
      </c>
      <c r="AG247" s="10">
        <v>245.2138111302271</v>
      </c>
      <c r="AH247" s="10">
        <v>652.44528937685175</v>
      </c>
      <c r="AI247" s="10">
        <v>4.570666201281985</v>
      </c>
      <c r="AJ247" s="10"/>
      <c r="AK247" s="10"/>
      <c r="AL247" s="10"/>
      <c r="AM247" s="10"/>
      <c r="AN247" s="10">
        <v>4.2080369609856279</v>
      </c>
      <c r="AO247" s="10">
        <v>1.8193043053108351</v>
      </c>
      <c r="AP247" s="10">
        <v>1</v>
      </c>
      <c r="AQ247" s="10">
        <v>111.47500000000001</v>
      </c>
      <c r="AR247" s="10"/>
      <c r="AS247" s="10"/>
      <c r="AT247" s="10">
        <v>0.96768884144892109</v>
      </c>
      <c r="AU247" s="10">
        <v>1</v>
      </c>
      <c r="AV247" s="16"/>
      <c r="AW247" s="19">
        <v>54.030997721738345</v>
      </c>
      <c r="AX247" s="1" t="s">
        <v>120</v>
      </c>
      <c r="AY247" s="23">
        <v>37.685826771653502</v>
      </c>
      <c r="AZ247" s="18">
        <v>100</v>
      </c>
      <c r="BA247" s="18">
        <v>0</v>
      </c>
      <c r="BB247" s="18">
        <v>0</v>
      </c>
      <c r="BC247" s="18">
        <v>100</v>
      </c>
      <c r="BD247" s="18">
        <v>0</v>
      </c>
      <c r="BE247" s="18">
        <v>0</v>
      </c>
      <c r="BF247" s="24">
        <v>67.502354999665954</v>
      </c>
      <c r="BG247" s="24">
        <v>29.855266868138784</v>
      </c>
      <c r="BH247" s="24">
        <v>2.6423781321952617</v>
      </c>
      <c r="BI247" s="21"/>
      <c r="BJ247" s="25">
        <f t="shared" ca="1" si="25"/>
        <v>1</v>
      </c>
      <c r="BK247" s="24">
        <f t="shared" ca="1" si="26"/>
        <v>3.5651819572668302</v>
      </c>
      <c r="BL247" s="23">
        <f t="shared" si="27"/>
        <v>3.7016242129746311</v>
      </c>
      <c r="BM247" s="23">
        <f t="shared" ca="1" si="28"/>
        <v>3.4223667719833242</v>
      </c>
      <c r="BN247" s="22">
        <f t="shared" si="29"/>
        <v>3.2093892880070589</v>
      </c>
      <c r="BO247" s="21"/>
      <c r="BP247" s="2"/>
    </row>
    <row r="248" spans="1:68" x14ac:dyDescent="0.2">
      <c r="A248">
        <v>11.75</v>
      </c>
      <c r="B248">
        <v>2.1</v>
      </c>
      <c r="C248">
        <v>0.18243999999999999</v>
      </c>
      <c r="D248">
        <v>-8.6010000000000003E-2</v>
      </c>
      <c r="E248">
        <v>0.11040999999999999</v>
      </c>
      <c r="F248">
        <v>1.5353000000000001</v>
      </c>
      <c r="G248">
        <v>2.1707299999999998</v>
      </c>
      <c r="H248" s="21"/>
      <c r="I248" s="17">
        <f t="shared" si="23"/>
        <v>38.549868766404195</v>
      </c>
      <c r="J248" s="16">
        <f t="shared" si="24"/>
        <v>-37.849868766404192</v>
      </c>
      <c r="K248" s="10">
        <v>96</v>
      </c>
      <c r="L248" s="16">
        <v>4026.9028871391129</v>
      </c>
      <c r="M248" s="16">
        <v>1631.6272965879223</v>
      </c>
      <c r="N248" s="16">
        <v>16.704943132108482</v>
      </c>
      <c r="O248" s="16">
        <v>4.3219825462012285</v>
      </c>
      <c r="P248" s="16">
        <v>5.0266561699340127</v>
      </c>
      <c r="Q248" s="16">
        <v>0.11732488080892756</v>
      </c>
      <c r="R248" s="16">
        <v>2.3340542269567592</v>
      </c>
      <c r="S248" s="16">
        <v>48.935668314776677</v>
      </c>
      <c r="T248" s="20" t="s">
        <v>33</v>
      </c>
      <c r="U248" s="10">
        <v>3</v>
      </c>
      <c r="V248" s="20" t="s">
        <v>33</v>
      </c>
      <c r="W248" s="10">
        <v>3</v>
      </c>
      <c r="X248" s="20" t="s">
        <v>33</v>
      </c>
      <c r="Y248" s="10">
        <v>3</v>
      </c>
      <c r="Z248" s="20" t="s">
        <v>124</v>
      </c>
      <c r="AA248" s="15">
        <v>2</v>
      </c>
      <c r="AB248" s="11">
        <v>70.371525145059209</v>
      </c>
      <c r="AC248" s="10">
        <v>27.159525771815453</v>
      </c>
      <c r="AD248" s="19">
        <v>2.4689490831253336</v>
      </c>
      <c r="AE248" s="12">
        <v>432.19825462012284</v>
      </c>
      <c r="AF248" s="10">
        <v>373.67793754666013</v>
      </c>
      <c r="AG248" s="10">
        <v>251.99921274505095</v>
      </c>
      <c r="AH248" s="10">
        <v>663.0320609006028</v>
      </c>
      <c r="AI248" s="10">
        <v>4.2843906043427413</v>
      </c>
      <c r="AJ248" s="10"/>
      <c r="AK248" s="10"/>
      <c r="AL248" s="10"/>
      <c r="AM248" s="10"/>
      <c r="AN248" s="10">
        <v>4.3219825462012285</v>
      </c>
      <c r="AO248" s="10">
        <v>1.8645265230263766</v>
      </c>
      <c r="AP248" s="10">
        <v>2.0159937019604075</v>
      </c>
      <c r="AQ248" s="10">
        <v>111.47500000000001</v>
      </c>
      <c r="AR248" s="10"/>
      <c r="AS248" s="10"/>
      <c r="AT248" s="10">
        <v>1.0021343185425444</v>
      </c>
      <c r="AU248" s="10">
        <v>1</v>
      </c>
      <c r="AV248" s="16"/>
      <c r="AW248" s="19">
        <v>56.051690631999023</v>
      </c>
      <c r="AX248" s="1" t="s">
        <v>120</v>
      </c>
      <c r="AY248" s="23">
        <v>37.8498687664042</v>
      </c>
      <c r="AZ248" s="18">
        <v>100</v>
      </c>
      <c r="BA248" s="18">
        <v>0</v>
      </c>
      <c r="BB248" s="18">
        <v>0</v>
      </c>
      <c r="BC248" s="18">
        <v>100</v>
      </c>
      <c r="BD248" s="18">
        <v>0</v>
      </c>
      <c r="BE248" s="18">
        <v>0</v>
      </c>
      <c r="BF248" s="24">
        <v>70.371525145059209</v>
      </c>
      <c r="BG248" s="24">
        <v>27.159525771815453</v>
      </c>
      <c r="BH248" s="24">
        <v>2.4689490831253336</v>
      </c>
      <c r="BI248" s="21"/>
      <c r="BJ248" s="25">
        <f t="shared" ca="1" si="25"/>
        <v>1</v>
      </c>
      <c r="BK248" s="24">
        <f t="shared" ca="1" si="26"/>
        <v>3.6934963427808603</v>
      </c>
      <c r="BL248" s="23">
        <f t="shared" si="27"/>
        <v>3.893690985626602</v>
      </c>
      <c r="BM248" s="23">
        <f t="shared" ca="1" si="28"/>
        <v>3.4208590667647609</v>
      </c>
      <c r="BN248" s="22">
        <f t="shared" si="29"/>
        <v>3.2138266104139555</v>
      </c>
      <c r="BO248" s="21"/>
      <c r="BP248" s="2"/>
    </row>
    <row r="249" spans="1:68" x14ac:dyDescent="0.2">
      <c r="A249">
        <v>11.8</v>
      </c>
      <c r="B249">
        <v>2.1</v>
      </c>
      <c r="C249">
        <v>0.18326999999999999</v>
      </c>
      <c r="D249">
        <v>-8.5019999999999998E-2</v>
      </c>
      <c r="E249">
        <v>0.11398999999999999</v>
      </c>
      <c r="F249">
        <v>1.53643</v>
      </c>
      <c r="G249">
        <v>2.1734</v>
      </c>
      <c r="H249" s="21"/>
      <c r="I249" s="17">
        <f t="shared" si="23"/>
        <v>38.713910761154857</v>
      </c>
      <c r="J249" s="16">
        <f t="shared" si="24"/>
        <v>-38.013910761154854</v>
      </c>
      <c r="K249" s="10">
        <v>96</v>
      </c>
      <c r="L249" s="16">
        <v>4042.6509186351764</v>
      </c>
      <c r="M249" s="16">
        <v>1637.1391076115444</v>
      </c>
      <c r="N249" s="16">
        <v>16.776027996500439</v>
      </c>
      <c r="O249" s="16">
        <v>4.5419240246406538</v>
      </c>
      <c r="P249" s="16">
        <v>5.2603853270801295</v>
      </c>
      <c r="Q249" s="16">
        <v>0.12436437365746322</v>
      </c>
      <c r="R249" s="16">
        <v>2.3641685147520151</v>
      </c>
      <c r="S249" s="16">
        <v>49.893146002741375</v>
      </c>
      <c r="T249" s="20" t="s">
        <v>33</v>
      </c>
      <c r="U249" s="10">
        <v>3</v>
      </c>
      <c r="V249" s="20" t="s">
        <v>33</v>
      </c>
      <c r="W249" s="10">
        <v>3</v>
      </c>
      <c r="X249" s="20" t="s">
        <v>33</v>
      </c>
      <c r="Y249" s="10">
        <v>3</v>
      </c>
      <c r="Z249" s="20" t="s">
        <v>124</v>
      </c>
      <c r="AA249" s="15">
        <v>2</v>
      </c>
      <c r="AB249" s="11">
        <v>69.645909716590026</v>
      </c>
      <c r="AC249" s="10">
        <v>27.842369977657867</v>
      </c>
      <c r="AD249" s="19">
        <v>2.5117203057521058</v>
      </c>
      <c r="AE249" s="12">
        <v>454.19240246406537</v>
      </c>
      <c r="AF249" s="10">
        <v>400.24913065231721</v>
      </c>
      <c r="AG249" s="10">
        <v>269.5288995310097</v>
      </c>
      <c r="AH249" s="10">
        <v>681.2664275569565</v>
      </c>
      <c r="AI249" s="10">
        <v>4.2298169261631209</v>
      </c>
      <c r="AJ249" s="10"/>
      <c r="AK249" s="10"/>
      <c r="AL249" s="10"/>
      <c r="AM249" s="10"/>
      <c r="AN249" s="10">
        <v>4.5419240246406538</v>
      </c>
      <c r="AO249" s="10">
        <v>1.9198279375453415</v>
      </c>
      <c r="AP249" s="10">
        <v>2.1562311962480778</v>
      </c>
      <c r="AQ249" s="10">
        <v>111.47500000000001</v>
      </c>
      <c r="AR249" s="10"/>
      <c r="AS249" s="10"/>
      <c r="AT249" s="10">
        <v>1.0732551422736323</v>
      </c>
      <c r="AU249" s="10">
        <v>1</v>
      </c>
      <c r="AV249" s="16"/>
      <c r="AW249" s="19">
        <v>60.037369597847579</v>
      </c>
      <c r="AX249" s="1" t="s">
        <v>120</v>
      </c>
      <c r="AY249" s="23">
        <v>38.013910761154897</v>
      </c>
      <c r="AZ249" s="18">
        <v>100</v>
      </c>
      <c r="BA249" s="18">
        <v>0</v>
      </c>
      <c r="BB249" s="18">
        <v>0</v>
      </c>
      <c r="BC249" s="18">
        <v>100</v>
      </c>
      <c r="BD249" s="18">
        <v>0</v>
      </c>
      <c r="BE249" s="18">
        <v>0</v>
      </c>
      <c r="BF249" s="24">
        <v>69.645909716590026</v>
      </c>
      <c r="BG249" s="24">
        <v>27.842369977657867</v>
      </c>
      <c r="BH249" s="24">
        <v>2.5117203057521058</v>
      </c>
      <c r="BI249" s="21"/>
      <c r="BJ249" s="25">
        <f t="shared" ca="1" si="25"/>
        <v>1</v>
      </c>
      <c r="BK249" s="24">
        <f t="shared" ca="1" si="26"/>
        <v>3.9569757422606218</v>
      </c>
      <c r="BL249" s="23">
        <f t="shared" si="27"/>
        <v>3.8395206860863271</v>
      </c>
      <c r="BM249" s="23">
        <f t="shared" ca="1" si="28"/>
        <v>3.3922642350573642</v>
      </c>
      <c r="BN249" s="22">
        <f t="shared" si="29"/>
        <v>3.1994509762251666</v>
      </c>
      <c r="BO249" s="21"/>
      <c r="BP249" s="2"/>
    </row>
    <row r="250" spans="1:68" x14ac:dyDescent="0.2">
      <c r="A250">
        <v>11.85</v>
      </c>
      <c r="B250">
        <v>2.1</v>
      </c>
      <c r="C250">
        <v>0.18281</v>
      </c>
      <c r="D250">
        <v>-8.4790000000000004E-2</v>
      </c>
      <c r="E250">
        <v>0.10981</v>
      </c>
      <c r="F250">
        <v>1.5398499999999999</v>
      </c>
      <c r="G250">
        <v>2.1824499999999998</v>
      </c>
      <c r="H250" s="21"/>
      <c r="I250" s="17">
        <f t="shared" si="23"/>
        <v>38.877952755905511</v>
      </c>
      <c r="J250" s="16">
        <f t="shared" si="24"/>
        <v>-38.177952755905508</v>
      </c>
      <c r="K250" s="10">
        <v>96</v>
      </c>
      <c r="L250" s="16">
        <v>4058.398950131239</v>
      </c>
      <c r="M250" s="16">
        <v>1642.6509186351664</v>
      </c>
      <c r="N250" s="16">
        <v>16.847112860892388</v>
      </c>
      <c r="O250" s="16">
        <v>4.4200287474332649</v>
      </c>
      <c r="P250" s="16">
        <v>5.1223915870252625</v>
      </c>
      <c r="Q250" s="16">
        <v>0.12599981138995126</v>
      </c>
      <c r="R250" s="16">
        <v>2.4597848338870043</v>
      </c>
      <c r="S250" s="16">
        <v>48.775197193888737</v>
      </c>
      <c r="T250" s="20" t="s">
        <v>33</v>
      </c>
      <c r="U250" s="10">
        <v>3</v>
      </c>
      <c r="V250" s="20" t="s">
        <v>33</v>
      </c>
      <c r="W250" s="10">
        <v>3</v>
      </c>
      <c r="X250" s="20" t="s">
        <v>33</v>
      </c>
      <c r="Y250" s="10">
        <v>3</v>
      </c>
      <c r="Z250" s="20" t="s">
        <v>124</v>
      </c>
      <c r="AA250" s="15">
        <v>2</v>
      </c>
      <c r="AB250" s="11">
        <v>72.739716906859726</v>
      </c>
      <c r="AC250" s="10">
        <v>24.928540975778589</v>
      </c>
      <c r="AD250" s="19">
        <v>2.3317421173616788</v>
      </c>
      <c r="AE250" s="12">
        <v>442.00287474332646</v>
      </c>
      <c r="AF250" s="10">
        <v>383.08821820491738</v>
      </c>
      <c r="AG250" s="10">
        <v>259.17936902689468</v>
      </c>
      <c r="AH250" s="10">
        <v>656.80630627878213</v>
      </c>
      <c r="AI250" s="10">
        <v>4.0653962339453029</v>
      </c>
      <c r="AJ250" s="10"/>
      <c r="AK250" s="10"/>
      <c r="AL250" s="10"/>
      <c r="AM250" s="10"/>
      <c r="AN250" s="10">
        <v>4.4200287474332649</v>
      </c>
      <c r="AO250" s="10">
        <v>1.9048227830136333</v>
      </c>
      <c r="AP250" s="10">
        <v>2.0734349522151576</v>
      </c>
      <c r="AQ250" s="10">
        <v>111.47500000000001</v>
      </c>
      <c r="AR250" s="10"/>
      <c r="AS250" s="10"/>
      <c r="AT250" s="10">
        <v>1.0213568035681087</v>
      </c>
      <c r="AU250" s="10">
        <v>1</v>
      </c>
      <c r="AV250" s="16"/>
      <c r="AW250" s="19">
        <v>57.463232730737609</v>
      </c>
      <c r="AX250" s="1" t="s">
        <v>120</v>
      </c>
      <c r="AY250" s="23">
        <v>38.177952755905501</v>
      </c>
      <c r="AZ250" s="18">
        <v>100</v>
      </c>
      <c r="BA250" s="18">
        <v>0</v>
      </c>
      <c r="BB250" s="18">
        <v>0</v>
      </c>
      <c r="BC250" s="18">
        <v>100</v>
      </c>
      <c r="BD250" s="18">
        <v>0</v>
      </c>
      <c r="BE250" s="18">
        <v>0</v>
      </c>
      <c r="BF250" s="24">
        <v>72.739716906859726</v>
      </c>
      <c r="BG250" s="24">
        <v>24.928540975778589</v>
      </c>
      <c r="BH250" s="24">
        <v>2.3317421173616788</v>
      </c>
      <c r="BI250" s="21"/>
      <c r="BJ250" s="25">
        <f t="shared" ca="1" si="25"/>
        <v>1</v>
      </c>
      <c r="BK250" s="24">
        <f t="shared" ca="1" si="26"/>
        <v>3.7660979297167914</v>
      </c>
      <c r="BL250" s="23">
        <f t="shared" si="27"/>
        <v>4.0734557321150691</v>
      </c>
      <c r="BM250" s="23">
        <f t="shared" ca="1" si="28"/>
        <v>3.4241244085567977</v>
      </c>
      <c r="BN250" s="22">
        <f t="shared" si="29"/>
        <v>3.218051511924124</v>
      </c>
      <c r="BO250" s="21"/>
      <c r="BP250" s="2"/>
    </row>
    <row r="251" spans="1:68" x14ac:dyDescent="0.2">
      <c r="A251">
        <v>11.9</v>
      </c>
      <c r="B251">
        <v>2.1</v>
      </c>
      <c r="C251">
        <v>0.18226999999999999</v>
      </c>
      <c r="D251">
        <v>-8.5620000000000002E-2</v>
      </c>
      <c r="E251">
        <v>0.10989</v>
      </c>
      <c r="F251">
        <v>1.5340800000000001</v>
      </c>
      <c r="G251">
        <v>2.1792799999999999</v>
      </c>
      <c r="H251" s="21"/>
      <c r="I251" s="17">
        <f t="shared" si="23"/>
        <v>39.041994750656166</v>
      </c>
      <c r="J251" s="16">
        <f t="shared" si="24"/>
        <v>-38.341994750656163</v>
      </c>
      <c r="K251" s="10">
        <v>96</v>
      </c>
      <c r="L251" s="16">
        <v>4074.146981627302</v>
      </c>
      <c r="M251" s="16">
        <v>1648.1627296587883</v>
      </c>
      <c r="N251" s="16">
        <v>16.91819772528434</v>
      </c>
      <c r="O251" s="16">
        <v>4.2769342915811048</v>
      </c>
      <c r="P251" s="16">
        <v>4.9796052357252076</v>
      </c>
      <c r="Q251" s="16">
        <v>0.12009801435532039</v>
      </c>
      <c r="R251" s="16">
        <v>2.4117978970240572</v>
      </c>
      <c r="S251" s="16">
        <v>48.796593343340469</v>
      </c>
      <c r="T251" s="20" t="s">
        <v>33</v>
      </c>
      <c r="U251" s="10">
        <v>3</v>
      </c>
      <c r="V251" s="20" t="s">
        <v>33</v>
      </c>
      <c r="W251" s="10">
        <v>3</v>
      </c>
      <c r="X251" s="20" t="s">
        <v>33</v>
      </c>
      <c r="Y251" s="10">
        <v>3</v>
      </c>
      <c r="Z251" s="20" t="s">
        <v>124</v>
      </c>
      <c r="AA251" s="15">
        <v>2</v>
      </c>
      <c r="AB251" s="11">
        <v>72.630640722923033</v>
      </c>
      <c r="AC251" s="10">
        <v>25.031325259941681</v>
      </c>
      <c r="AD251" s="19">
        <v>2.33803401713529</v>
      </c>
      <c r="AE251" s="12">
        <v>427.69342915811046</v>
      </c>
      <c r="AF251" s="10">
        <v>365.36346914043662</v>
      </c>
      <c r="AG251" s="10">
        <v>248.98026178626037</v>
      </c>
      <c r="AH251" s="10">
        <v>655.78413842858322</v>
      </c>
      <c r="AI251" s="10">
        <v>4.1462844014994396</v>
      </c>
      <c r="AJ251" s="10"/>
      <c r="AK251" s="10"/>
      <c r="AL251" s="10"/>
      <c r="AM251" s="10"/>
      <c r="AN251" s="10">
        <v>4.2769342915811048</v>
      </c>
      <c r="AO251" s="10">
        <v>1.8727539312781265</v>
      </c>
      <c r="AP251" s="10">
        <v>1</v>
      </c>
      <c r="AQ251" s="10">
        <v>111.47500000000001</v>
      </c>
      <c r="AR251" s="10"/>
      <c r="AS251" s="10"/>
      <c r="AT251" s="10">
        <v>0.96836262295871944</v>
      </c>
      <c r="AU251" s="10">
        <v>1</v>
      </c>
      <c r="AV251" s="16"/>
      <c r="AW251" s="19">
        <v>54.804520371065493</v>
      </c>
      <c r="AX251" s="1" t="s">
        <v>120</v>
      </c>
      <c r="AY251" s="23">
        <v>38.341994750656198</v>
      </c>
      <c r="AZ251" s="18">
        <v>100</v>
      </c>
      <c r="BA251" s="18">
        <v>0</v>
      </c>
      <c r="BB251" s="18">
        <v>0</v>
      </c>
      <c r="BC251" s="18">
        <v>100</v>
      </c>
      <c r="BD251" s="18">
        <v>0</v>
      </c>
      <c r="BE251" s="18">
        <v>0</v>
      </c>
      <c r="BF251" s="24">
        <v>72.630640722923033</v>
      </c>
      <c r="BG251" s="24">
        <v>25.031325259941681</v>
      </c>
      <c r="BH251" s="24">
        <v>2.33803401713529</v>
      </c>
      <c r="BI251" s="21"/>
      <c r="BJ251" s="25">
        <f t="shared" ca="1" si="25"/>
        <v>1</v>
      </c>
      <c r="BK251" s="24">
        <f t="shared" ca="1" si="26"/>
        <v>3.5706810886577154</v>
      </c>
      <c r="BL251" s="23">
        <f t="shared" si="27"/>
        <v>4.0814517825679451</v>
      </c>
      <c r="BM251" s="23">
        <f t="shared" ca="1" si="28"/>
        <v>3.4441579108233995</v>
      </c>
      <c r="BN251" s="22">
        <f t="shared" si="29"/>
        <v>3.224425730152205</v>
      </c>
      <c r="BO251" s="21"/>
      <c r="BP251" s="2"/>
    </row>
    <row r="252" spans="1:68" x14ac:dyDescent="0.2">
      <c r="A252">
        <v>11.95</v>
      </c>
      <c r="B252">
        <v>2.1</v>
      </c>
      <c r="C252">
        <v>0.18242</v>
      </c>
      <c r="D252">
        <v>-8.4709999999999994E-2</v>
      </c>
      <c r="E252">
        <v>0.11093</v>
      </c>
      <c r="F252">
        <v>1.5296000000000001</v>
      </c>
      <c r="G252">
        <v>2.1790799999999999</v>
      </c>
      <c r="H252" s="21"/>
      <c r="I252" s="17">
        <f t="shared" si="23"/>
        <v>39.20603674540682</v>
      </c>
      <c r="J252" s="16">
        <f t="shared" si="24"/>
        <v>-38.506036745406817</v>
      </c>
      <c r="K252" s="10">
        <v>96</v>
      </c>
      <c r="L252" s="16">
        <v>4089.8950131233651</v>
      </c>
      <c r="M252" s="16">
        <v>1653.6745406824102</v>
      </c>
      <c r="N252" s="16">
        <v>16.989282589676289</v>
      </c>
      <c r="O252" s="16">
        <v>4.3166827515400401</v>
      </c>
      <c r="P252" s="16">
        <v>5.0233590548615057</v>
      </c>
      <c r="Q252" s="16">
        <v>0.12656865929690372</v>
      </c>
      <c r="R252" s="16">
        <v>2.5196020812888764</v>
      </c>
      <c r="S252" s="16">
        <v>49.074743286212879</v>
      </c>
      <c r="T252" s="20" t="s">
        <v>33</v>
      </c>
      <c r="U252" s="10">
        <v>3</v>
      </c>
      <c r="V252" s="20" t="s">
        <v>33</v>
      </c>
      <c r="W252" s="10">
        <v>3</v>
      </c>
      <c r="X252" s="20" t="s">
        <v>33</v>
      </c>
      <c r="Y252" s="10">
        <v>3</v>
      </c>
      <c r="Z252" s="20" t="s">
        <v>124</v>
      </c>
      <c r="AA252" s="15">
        <v>2</v>
      </c>
      <c r="AB252" s="11">
        <v>75.056446179709354</v>
      </c>
      <c r="AC252" s="10">
        <v>22.746689614278594</v>
      </c>
      <c r="AD252" s="19">
        <v>2.1968642060120529</v>
      </c>
      <c r="AE252" s="12">
        <v>431.66827515400399</v>
      </c>
      <c r="AF252" s="10">
        <v>369.58462248023278</v>
      </c>
      <c r="AG252" s="10">
        <v>251.75192911461292</v>
      </c>
      <c r="AH252" s="10">
        <v>660.04376290018126</v>
      </c>
      <c r="AI252" s="10">
        <v>3.9688806713814917</v>
      </c>
      <c r="AJ252" s="10"/>
      <c r="AK252" s="10"/>
      <c r="AL252" s="10"/>
      <c r="AM252" s="10"/>
      <c r="AN252" s="10">
        <v>4.3166827515400401</v>
      </c>
      <c r="AO252" s="10">
        <v>1.8970386664937635</v>
      </c>
      <c r="AP252" s="10">
        <v>2.0140154329169033</v>
      </c>
      <c r="AQ252" s="10">
        <v>111.47500000000001</v>
      </c>
      <c r="AR252" s="10"/>
      <c r="AS252" s="10"/>
      <c r="AT252" s="10">
        <v>0.97666197663048882</v>
      </c>
      <c r="AU252" s="10">
        <v>1</v>
      </c>
      <c r="AV252" s="16"/>
      <c r="AW252" s="19">
        <v>55.437693372034921</v>
      </c>
      <c r="AX252" s="1" t="s">
        <v>120</v>
      </c>
      <c r="AY252" s="23">
        <v>38.506036745406803</v>
      </c>
      <c r="AZ252" s="18">
        <v>100</v>
      </c>
      <c r="BA252" s="18">
        <v>0</v>
      </c>
      <c r="BB252" s="18">
        <v>0</v>
      </c>
      <c r="BC252" s="18">
        <v>100</v>
      </c>
      <c r="BD252" s="18">
        <v>0</v>
      </c>
      <c r="BE252" s="18">
        <v>0</v>
      </c>
      <c r="BF252" s="24">
        <v>75.056446179709354</v>
      </c>
      <c r="BG252" s="24">
        <v>22.746689614278594</v>
      </c>
      <c r="BH252" s="24">
        <v>2.1968642060120529</v>
      </c>
      <c r="BI252" s="21"/>
      <c r="BJ252" s="25">
        <f t="shared" ca="1" si="25"/>
        <v>1</v>
      </c>
      <c r="BK252" s="24">
        <f t="shared" ca="1" si="26"/>
        <v>3.6021737954201591</v>
      </c>
      <c r="BL252" s="23">
        <f t="shared" si="27"/>
        <v>4.2495356079704072</v>
      </c>
      <c r="BM252" s="23">
        <f t="shared" ca="1" si="28"/>
        <v>3.4502857367199744</v>
      </c>
      <c r="BN252" s="22">
        <f t="shared" si="29"/>
        <v>3.2306183437058871</v>
      </c>
      <c r="BO252" s="21"/>
      <c r="BP252" s="2"/>
    </row>
    <row r="253" spans="1:68" x14ac:dyDescent="0.2">
      <c r="A253">
        <v>12</v>
      </c>
      <c r="B253">
        <v>2.1</v>
      </c>
      <c r="C253">
        <v>0.18229000000000001</v>
      </c>
      <c r="D253">
        <v>-8.4540000000000004E-2</v>
      </c>
      <c r="E253">
        <v>0.10858</v>
      </c>
      <c r="F253">
        <v>1.5281499999999999</v>
      </c>
      <c r="G253">
        <v>2.1838500000000001</v>
      </c>
      <c r="H253" s="21"/>
      <c r="I253" s="17">
        <f t="shared" si="23"/>
        <v>39.370078740157481</v>
      </c>
      <c r="J253" s="16">
        <f t="shared" si="24"/>
        <v>-38.670078740157479</v>
      </c>
      <c r="K253" s="10">
        <v>96</v>
      </c>
      <c r="L253" s="16">
        <v>4105.6430446194281</v>
      </c>
      <c r="M253" s="16">
        <v>1659.1863517060324</v>
      </c>
      <c r="N253" s="16">
        <v>17.060367454068242</v>
      </c>
      <c r="O253" s="16">
        <v>4.2822340862423012</v>
      </c>
      <c r="P253" s="16">
        <v>4.9798598183456866</v>
      </c>
      <c r="Q253" s="16">
        <v>0.12777746109917743</v>
      </c>
      <c r="R253" s="16">
        <v>2.5658846987710029</v>
      </c>
      <c r="S253" s="16">
        <v>48.446231396068463</v>
      </c>
      <c r="T253" s="20" t="s">
        <v>33</v>
      </c>
      <c r="U253" s="10">
        <v>3</v>
      </c>
      <c r="V253" s="20" t="s">
        <v>33</v>
      </c>
      <c r="W253" s="10">
        <v>3</v>
      </c>
      <c r="X253" s="20" t="s">
        <v>33</v>
      </c>
      <c r="Y253" s="10">
        <v>3</v>
      </c>
      <c r="Z253" s="20" t="s">
        <v>124</v>
      </c>
      <c r="AA253" s="15">
        <v>2</v>
      </c>
      <c r="AB253" s="11">
        <v>76.352912651352298</v>
      </c>
      <c r="AC253" s="10">
        <v>21.527964989928279</v>
      </c>
      <c r="AD253" s="19">
        <v>2.1191223587194301</v>
      </c>
      <c r="AE253" s="12">
        <v>428.22340862423016</v>
      </c>
      <c r="AF253" s="10">
        <v>363.54071044919152</v>
      </c>
      <c r="AG253" s="10">
        <v>248.99299091728432</v>
      </c>
      <c r="AH253" s="10">
        <v>645.65205823543317</v>
      </c>
      <c r="AI253" s="10">
        <v>3.8972912558345896</v>
      </c>
      <c r="AJ253" s="10"/>
      <c r="AK253" s="10"/>
      <c r="AL253" s="10"/>
      <c r="AM253" s="10"/>
      <c r="AN253" s="10">
        <v>4.2822340862423012</v>
      </c>
      <c r="AO253" s="10">
        <v>1.8963323741406641</v>
      </c>
      <c r="AP253" s="10">
        <v>1</v>
      </c>
      <c r="AQ253" s="10">
        <v>111.47500000000001</v>
      </c>
      <c r="AR253" s="10"/>
      <c r="AS253" s="10"/>
      <c r="AT253" s="10">
        <v>0.95652996295482573</v>
      </c>
      <c r="AU253" s="10">
        <v>1</v>
      </c>
      <c r="AV253" s="16"/>
      <c r="AW253" s="19">
        <v>54.531106567378728</v>
      </c>
      <c r="AX253" s="1" t="s">
        <v>120</v>
      </c>
      <c r="AY253" s="23">
        <v>38.6700787401575</v>
      </c>
      <c r="AZ253" s="18">
        <v>100</v>
      </c>
      <c r="BA253" s="18">
        <v>0</v>
      </c>
      <c r="BB253" s="18">
        <v>0</v>
      </c>
      <c r="BC253" s="18">
        <v>100</v>
      </c>
      <c r="BD253" s="18">
        <v>0</v>
      </c>
      <c r="BE253" s="18">
        <v>0</v>
      </c>
      <c r="BF253" s="24">
        <v>76.352912651352298</v>
      </c>
      <c r="BG253" s="24">
        <v>21.527964989928279</v>
      </c>
      <c r="BH253" s="24">
        <v>2.1191223587194301</v>
      </c>
      <c r="BI253" s="21"/>
      <c r="BJ253" s="25">
        <f t="shared" ca="1" si="25"/>
        <v>1</v>
      </c>
      <c r="BK253" s="24">
        <f t="shared" ca="1" si="26"/>
        <v>3.5282815495996473</v>
      </c>
      <c r="BL253" s="23">
        <f t="shared" si="27"/>
        <v>4.3654181522743922</v>
      </c>
      <c r="BM253" s="23">
        <f t="shared" ca="1" si="28"/>
        <v>3.4641496526533748</v>
      </c>
      <c r="BN253" s="22">
        <f t="shared" si="29"/>
        <v>3.2378564340850851</v>
      </c>
      <c r="BO253" s="21"/>
      <c r="BP253" s="2"/>
    </row>
    <row r="254" spans="1:68" x14ac:dyDescent="0.2">
      <c r="A254">
        <v>12.05</v>
      </c>
      <c r="B254">
        <v>2.1</v>
      </c>
      <c r="C254">
        <v>0.18176</v>
      </c>
      <c r="D254">
        <v>-8.5209999999999994E-2</v>
      </c>
      <c r="E254">
        <v>0.10595</v>
      </c>
      <c r="F254">
        <v>1.52258</v>
      </c>
      <c r="G254">
        <v>2.1827000000000001</v>
      </c>
      <c r="H254" s="21"/>
      <c r="I254" s="17">
        <f t="shared" si="23"/>
        <v>39.534120734908136</v>
      </c>
      <c r="J254" s="16">
        <f t="shared" si="24"/>
        <v>-38.834120734908133</v>
      </c>
      <c r="K254" s="10">
        <v>96</v>
      </c>
      <c r="L254" s="16">
        <v>4121.3910761154912</v>
      </c>
      <c r="M254" s="16">
        <v>1664.6981627296543</v>
      </c>
      <c r="N254" s="16">
        <v>17.131452318460191</v>
      </c>
      <c r="O254" s="16">
        <v>4.1417895277207402</v>
      </c>
      <c r="P254" s="16">
        <v>4.8292863226736795</v>
      </c>
      <c r="Q254" s="16">
        <v>0.12301335987845136</v>
      </c>
      <c r="R254" s="16">
        <v>2.5472368308521913</v>
      </c>
      <c r="S254" s="16">
        <v>47.742832982843012</v>
      </c>
      <c r="T254" s="20" t="s">
        <v>33</v>
      </c>
      <c r="U254" s="10">
        <v>3</v>
      </c>
      <c r="V254" s="20" t="s">
        <v>33</v>
      </c>
      <c r="W254" s="10">
        <v>3</v>
      </c>
      <c r="X254" s="20" t="s">
        <v>33</v>
      </c>
      <c r="Y254" s="10">
        <v>3</v>
      </c>
      <c r="Z254" s="20" t="s">
        <v>124</v>
      </c>
      <c r="AA254" s="15">
        <v>2</v>
      </c>
      <c r="AB254" s="11">
        <v>76.852871907534876</v>
      </c>
      <c r="AC254" s="10">
        <v>21.058676836155016</v>
      </c>
      <c r="AD254" s="19">
        <v>2.088451256310115</v>
      </c>
      <c r="AE254" s="12">
        <v>414.17895277207401</v>
      </c>
      <c r="AF254" s="10">
        <v>344.89982675271636</v>
      </c>
      <c r="AG254" s="10">
        <v>241.46431613368398</v>
      </c>
      <c r="AH254" s="10">
        <v>629.71983081016083</v>
      </c>
      <c r="AI254" s="10">
        <v>3.9258226321478116</v>
      </c>
      <c r="AJ254" s="10"/>
      <c r="AK254" s="10"/>
      <c r="AL254" s="10"/>
      <c r="AM254" s="10"/>
      <c r="AN254" s="10">
        <v>4.1417895277207402</v>
      </c>
      <c r="AO254" s="10">
        <v>1.8667881647559563</v>
      </c>
      <c r="AP254" s="10">
        <v>1</v>
      </c>
      <c r="AQ254" s="10">
        <v>111.47500000000001</v>
      </c>
      <c r="AR254" s="10"/>
      <c r="AS254" s="10"/>
      <c r="AT254" s="10">
        <v>0.90193196040794554</v>
      </c>
      <c r="AU254" s="10">
        <v>1</v>
      </c>
      <c r="AV254" s="16"/>
      <c r="AW254" s="19">
        <v>51.734974012907458</v>
      </c>
      <c r="AX254" s="1" t="s">
        <v>120</v>
      </c>
      <c r="AY254" s="23">
        <v>38.834120734908097</v>
      </c>
      <c r="AZ254" s="18">
        <v>100</v>
      </c>
      <c r="BA254" s="18">
        <v>0</v>
      </c>
      <c r="BB254" s="18">
        <v>0</v>
      </c>
      <c r="BC254" s="18">
        <v>100</v>
      </c>
      <c r="BD254" s="18">
        <v>0</v>
      </c>
      <c r="BE254" s="18">
        <v>0</v>
      </c>
      <c r="BF254" s="24">
        <v>76.852871907534876</v>
      </c>
      <c r="BG254" s="24">
        <v>21.058676836155016</v>
      </c>
      <c r="BH254" s="24">
        <v>2.088451256310115</v>
      </c>
      <c r="BI254" s="21"/>
      <c r="BJ254" s="25">
        <f t="shared" ca="1" si="25"/>
        <v>1</v>
      </c>
      <c r="BK254" s="24">
        <f t="shared" ca="1" si="26"/>
        <v>3.3262375685886441</v>
      </c>
      <c r="BL254" s="23">
        <f t="shared" si="27"/>
        <v>4.4431759493671823</v>
      </c>
      <c r="BM254" s="23">
        <f t="shared" ca="1" si="28"/>
        <v>3.4898794546999667</v>
      </c>
      <c r="BN254" s="22">
        <f t="shared" si="29"/>
        <v>3.2477992906393895</v>
      </c>
      <c r="BO254" s="21"/>
      <c r="BP254" s="2"/>
    </row>
    <row r="255" spans="1:68" x14ac:dyDescent="0.2">
      <c r="A255">
        <v>12.1</v>
      </c>
      <c r="B255">
        <v>2.1</v>
      </c>
      <c r="C255">
        <v>0.18146999999999999</v>
      </c>
      <c r="D255">
        <v>-8.6480000000000001E-2</v>
      </c>
      <c r="E255">
        <v>0.10846</v>
      </c>
      <c r="F255">
        <v>1.5168999999999999</v>
      </c>
      <c r="G255">
        <v>2.1834799999999999</v>
      </c>
      <c r="H255" s="21"/>
      <c r="I255" s="17">
        <f t="shared" si="23"/>
        <v>39.69816272965879</v>
      </c>
      <c r="J255" s="16">
        <f t="shared" si="24"/>
        <v>-38.998162729658787</v>
      </c>
      <c r="K255" s="10">
        <v>96</v>
      </c>
      <c r="L255" s="16">
        <v>4137.1391076115542</v>
      </c>
      <c r="M255" s="16">
        <v>1670.2099737532762</v>
      </c>
      <c r="N255" s="16">
        <v>17.20253718285214</v>
      </c>
      <c r="O255" s="16">
        <v>4.0649425051334678</v>
      </c>
      <c r="P255" s="16">
        <v>4.7621060804086959</v>
      </c>
      <c r="Q255" s="16">
        <v>0.11398289935558234</v>
      </c>
      <c r="R255" s="16">
        <v>2.3935396950628207</v>
      </c>
      <c r="S255" s="16">
        <v>48.414137171890886</v>
      </c>
      <c r="T255" s="20" t="s">
        <v>33</v>
      </c>
      <c r="U255" s="10">
        <v>3</v>
      </c>
      <c r="V255" s="20" t="s">
        <v>33</v>
      </c>
      <c r="W255" s="10">
        <v>3</v>
      </c>
      <c r="X255" s="20" t="s">
        <v>33</v>
      </c>
      <c r="Y255" s="10">
        <v>3</v>
      </c>
      <c r="Z255" s="20" t="s">
        <v>124</v>
      </c>
      <c r="AA255" s="15">
        <v>2</v>
      </c>
      <c r="AB255" s="11">
        <v>73.779597790954185</v>
      </c>
      <c r="AC255" s="10">
        <v>23.948799841439936</v>
      </c>
      <c r="AD255" s="19">
        <v>2.2716023676058854</v>
      </c>
      <c r="AE255" s="12">
        <v>406.4942505133468</v>
      </c>
      <c r="AF255" s="10">
        <v>336.06991404530282</v>
      </c>
      <c r="AG255" s="10">
        <v>238.1053040204348</v>
      </c>
      <c r="AH255" s="10">
        <v>642.06719977451144</v>
      </c>
      <c r="AI255" s="10">
        <v>4.177912745974969</v>
      </c>
      <c r="AJ255" s="10"/>
      <c r="AK255" s="10"/>
      <c r="AL255" s="10"/>
      <c r="AM255" s="10"/>
      <c r="AN255" s="10">
        <v>4.0649425051334678</v>
      </c>
      <c r="AO255" s="10">
        <v>1.839198213118268</v>
      </c>
      <c r="AP255" s="10">
        <v>1</v>
      </c>
      <c r="AQ255" s="10">
        <v>111.47500000000001</v>
      </c>
      <c r="AR255" s="10"/>
      <c r="AS255" s="10"/>
      <c r="AT255" s="10">
        <v>0.87464256059711154</v>
      </c>
      <c r="AU255" s="10">
        <v>1</v>
      </c>
      <c r="AV255" s="16"/>
      <c r="AW255" s="19">
        <v>50.410487106795422</v>
      </c>
      <c r="AX255" s="1" t="s">
        <v>120</v>
      </c>
      <c r="AY255" s="23">
        <v>38.998162729658802</v>
      </c>
      <c r="AZ255" s="18">
        <v>100</v>
      </c>
      <c r="BA255" s="18">
        <v>0</v>
      </c>
      <c r="BB255" s="18">
        <v>0</v>
      </c>
      <c r="BC255" s="18">
        <v>100</v>
      </c>
      <c r="BD255" s="18">
        <v>0</v>
      </c>
      <c r="BE255" s="18">
        <v>0</v>
      </c>
      <c r="BF255" s="24">
        <v>73.779597790954185</v>
      </c>
      <c r="BG255" s="24">
        <v>23.948799841439936</v>
      </c>
      <c r="BH255" s="24">
        <v>2.2716023676058854</v>
      </c>
      <c r="BI255" s="21"/>
      <c r="BJ255" s="25">
        <f t="shared" ca="1" si="25"/>
        <v>1</v>
      </c>
      <c r="BK255" s="24">
        <f t="shared" ca="1" si="26"/>
        <v>3.2253867105703304</v>
      </c>
      <c r="BL255" s="23">
        <f t="shared" si="27"/>
        <v>4.2317190886339038</v>
      </c>
      <c r="BM255" s="23">
        <f t="shared" ca="1" si="28"/>
        <v>3.4899315475754218</v>
      </c>
      <c r="BN255" s="22">
        <f t="shared" si="29"/>
        <v>3.2396412636230107</v>
      </c>
      <c r="BO255" s="21"/>
      <c r="BP255" s="2"/>
    </row>
    <row r="256" spans="1:68" x14ac:dyDescent="0.2">
      <c r="A256">
        <v>12.15</v>
      </c>
      <c r="B256">
        <v>2</v>
      </c>
      <c r="C256">
        <v>0.18137</v>
      </c>
      <c r="D256">
        <v>-8.6489999999999997E-2</v>
      </c>
      <c r="E256">
        <v>0.11058</v>
      </c>
      <c r="F256">
        <v>1.52213</v>
      </c>
      <c r="G256">
        <v>2.1900300000000001</v>
      </c>
      <c r="H256" s="21"/>
      <c r="I256" s="17">
        <f t="shared" si="23"/>
        <v>39.862204724409445</v>
      </c>
      <c r="J256" s="16">
        <f t="shared" si="24"/>
        <v>-39.162204724409442</v>
      </c>
      <c r="K256" s="10">
        <v>96</v>
      </c>
      <c r="L256" s="16">
        <v>4152.8871391076173</v>
      </c>
      <c r="M256" s="16">
        <v>1675.7217847768982</v>
      </c>
      <c r="N256" s="16">
        <v>17.273622047244093</v>
      </c>
      <c r="O256" s="16">
        <v>4.0384435318275163</v>
      </c>
      <c r="P256" s="16">
        <v>4.7437718777335229</v>
      </c>
      <c r="Q256" s="16">
        <v>0.11391179336721334</v>
      </c>
      <c r="R256" s="16">
        <v>2.4012915524436655</v>
      </c>
      <c r="S256" s="16">
        <v>48.981135132361594</v>
      </c>
      <c r="T256" s="20" t="s">
        <v>33</v>
      </c>
      <c r="U256" s="10">
        <v>3</v>
      </c>
      <c r="V256" s="20" t="s">
        <v>33</v>
      </c>
      <c r="W256" s="10">
        <v>3</v>
      </c>
      <c r="X256" s="20" t="s">
        <v>33</v>
      </c>
      <c r="Y256" s="10">
        <v>3</v>
      </c>
      <c r="Z256" s="20" t="s">
        <v>124</v>
      </c>
      <c r="AA256" s="15">
        <v>2</v>
      </c>
      <c r="AB256" s="11">
        <v>74.290334775650507</v>
      </c>
      <c r="AC256" s="10">
        <v>23.46779690853343</v>
      </c>
      <c r="AD256" s="19">
        <v>2.2418683158160686</v>
      </c>
      <c r="AE256" s="12">
        <v>403.84435318275166</v>
      </c>
      <c r="AF256" s="10">
        <v>332.98659423080824</v>
      </c>
      <c r="AG256" s="10">
        <v>237.18859388667616</v>
      </c>
      <c r="AH256" s="10">
        <v>652.26884060813143</v>
      </c>
      <c r="AI256" s="10">
        <v>4.1644255941447579</v>
      </c>
      <c r="AJ256" s="10"/>
      <c r="AK256" s="10"/>
      <c r="AL256" s="10"/>
      <c r="AM256" s="10"/>
      <c r="AN256" s="10">
        <v>4.0384435318275163</v>
      </c>
      <c r="AO256" s="10">
        <v>1.8396590524968497</v>
      </c>
      <c r="AP256" s="10">
        <v>1</v>
      </c>
      <c r="AQ256" s="10">
        <v>111.47500000000001</v>
      </c>
      <c r="AR256" s="10"/>
      <c r="AS256" s="10"/>
      <c r="AT256" s="10">
        <v>0.86320896625007104</v>
      </c>
      <c r="AU256" s="10">
        <v>1</v>
      </c>
      <c r="AV256" s="16"/>
      <c r="AW256" s="19">
        <v>49.947989134621238</v>
      </c>
      <c r="AX256" s="1" t="s">
        <v>120</v>
      </c>
      <c r="AY256" s="23">
        <v>39.162204724409399</v>
      </c>
      <c r="AZ256" s="18">
        <v>100</v>
      </c>
      <c r="BA256" s="18">
        <v>0</v>
      </c>
      <c r="BB256" s="18">
        <v>0</v>
      </c>
      <c r="BC256" s="18">
        <v>100</v>
      </c>
      <c r="BD256" s="18">
        <v>0</v>
      </c>
      <c r="BE256" s="18">
        <v>0</v>
      </c>
      <c r="BF256" s="24">
        <v>74.290334775650507</v>
      </c>
      <c r="BG256" s="24">
        <v>23.46779690853343</v>
      </c>
      <c r="BH256" s="24">
        <v>2.2418683158160686</v>
      </c>
      <c r="BI256" s="21"/>
      <c r="BJ256" s="25">
        <f t="shared" ca="1" si="25"/>
        <v>1</v>
      </c>
      <c r="BK256" s="24">
        <f t="shared" ca="1" si="26"/>
        <v>3.1834978006624604</v>
      </c>
      <c r="BL256" s="23">
        <f t="shared" si="27"/>
        <v>4.2706326408296951</v>
      </c>
      <c r="BM256" s="23">
        <f t="shared" ca="1" si="28"/>
        <v>3.4968524165020094</v>
      </c>
      <c r="BN256" s="22">
        <f t="shared" si="29"/>
        <v>3.2417913866359358</v>
      </c>
      <c r="BO256" s="21"/>
      <c r="BP256" s="2"/>
    </row>
    <row r="257" spans="1:68" x14ac:dyDescent="0.2">
      <c r="A257">
        <v>12.2</v>
      </c>
      <c r="B257">
        <v>2.1</v>
      </c>
      <c r="C257">
        <v>0.18171000000000001</v>
      </c>
      <c r="D257">
        <v>-8.6330000000000004E-2</v>
      </c>
      <c r="E257">
        <v>0.11108999999999999</v>
      </c>
      <c r="F257">
        <v>1.51898</v>
      </c>
      <c r="G257">
        <v>2.1913</v>
      </c>
      <c r="H257" s="21"/>
      <c r="I257" s="17">
        <f t="shared" si="23"/>
        <v>40.026246719160099</v>
      </c>
      <c r="J257" s="16">
        <f t="shared" si="24"/>
        <v>-39.326246719160096</v>
      </c>
      <c r="K257" s="10">
        <v>96</v>
      </c>
      <c r="L257" s="16">
        <v>4168.6351706036803</v>
      </c>
      <c r="M257" s="16">
        <v>1681.2335958005201</v>
      </c>
      <c r="N257" s="16">
        <v>17.344706911636042</v>
      </c>
      <c r="O257" s="16">
        <v>4.1285400410677644</v>
      </c>
      <c r="P257" s="16">
        <v>4.8358325534934394</v>
      </c>
      <c r="Q257" s="16">
        <v>0.11504948918111806</v>
      </c>
      <c r="R257" s="16">
        <v>2.3791040717074767</v>
      </c>
      <c r="S257" s="16">
        <v>49.117535585116329</v>
      </c>
      <c r="T257" s="20" t="s">
        <v>33</v>
      </c>
      <c r="U257" s="10">
        <v>3</v>
      </c>
      <c r="V257" s="20" t="s">
        <v>33</v>
      </c>
      <c r="W257" s="10">
        <v>3</v>
      </c>
      <c r="X257" s="20" t="s">
        <v>33</v>
      </c>
      <c r="Y257" s="10">
        <v>3</v>
      </c>
      <c r="Z257" s="20" t="s">
        <v>124</v>
      </c>
      <c r="AA257" s="15">
        <v>2</v>
      </c>
      <c r="AB257" s="11">
        <v>73.034563074057701</v>
      </c>
      <c r="AC257" s="10">
        <v>24.650711798847155</v>
      </c>
      <c r="AD257" s="19">
        <v>2.3147251270951501</v>
      </c>
      <c r="AE257" s="12">
        <v>412.85400410677647</v>
      </c>
      <c r="AF257" s="10">
        <v>342.89090717338286</v>
      </c>
      <c r="AG257" s="10">
        <v>241.79162767467199</v>
      </c>
      <c r="AH257" s="10">
        <v>653.6124755687373</v>
      </c>
      <c r="AI257" s="10">
        <v>4.2032629505034755</v>
      </c>
      <c r="AJ257" s="10"/>
      <c r="AK257" s="10"/>
      <c r="AL257" s="10"/>
      <c r="AM257" s="10"/>
      <c r="AN257" s="10">
        <v>4.1285400410677644</v>
      </c>
      <c r="AO257" s="10">
        <v>1.858427763581314</v>
      </c>
      <c r="AP257" s="10">
        <v>1</v>
      </c>
      <c r="AQ257" s="10">
        <v>111.47500000000001</v>
      </c>
      <c r="AR257" s="10"/>
      <c r="AS257" s="10"/>
      <c r="AT257" s="10">
        <v>0.88710491013062842</v>
      </c>
      <c r="AU257" s="10">
        <v>1</v>
      </c>
      <c r="AV257" s="16"/>
      <c r="AW257" s="19">
        <v>51.433636076007431</v>
      </c>
      <c r="AX257" s="1" t="s">
        <v>120</v>
      </c>
      <c r="AY257" s="23">
        <v>39.326246719160103</v>
      </c>
      <c r="AZ257" s="18">
        <v>100</v>
      </c>
      <c r="BA257" s="18">
        <v>0</v>
      </c>
      <c r="BB257" s="18">
        <v>0</v>
      </c>
      <c r="BC257" s="18">
        <v>100</v>
      </c>
      <c r="BD257" s="18">
        <v>0</v>
      </c>
      <c r="BE257" s="18">
        <v>0</v>
      </c>
      <c r="BF257" s="24">
        <v>73.034563074057701</v>
      </c>
      <c r="BG257" s="24">
        <v>24.650711798847155</v>
      </c>
      <c r="BH257" s="24">
        <v>2.3147251270951501</v>
      </c>
      <c r="BI257" s="21"/>
      <c r="BJ257" s="25">
        <f t="shared" ca="1" si="25"/>
        <v>1</v>
      </c>
      <c r="BK257" s="24">
        <f t="shared" ca="1" si="26"/>
        <v>3.2732095945078523</v>
      </c>
      <c r="BL257" s="23">
        <f t="shared" si="27"/>
        <v>4.1813143127014492</v>
      </c>
      <c r="BM257" s="23">
        <f t="shared" ca="1" si="28"/>
        <v>3.4817542466092846</v>
      </c>
      <c r="BN257" s="22">
        <f t="shared" si="29"/>
        <v>3.2325418916745905</v>
      </c>
      <c r="BO257" s="21"/>
      <c r="BP257" s="2"/>
    </row>
    <row r="258" spans="1:68" x14ac:dyDescent="0.2">
      <c r="A258">
        <v>12.25</v>
      </c>
      <c r="B258">
        <v>2.1</v>
      </c>
      <c r="C258">
        <v>0.18185999999999999</v>
      </c>
      <c r="D258">
        <v>-8.6040000000000005E-2</v>
      </c>
      <c r="E258">
        <v>0.11187999999999999</v>
      </c>
      <c r="F258">
        <v>1.5127999999999999</v>
      </c>
      <c r="G258">
        <v>2.1903999999999999</v>
      </c>
      <c r="H258" s="21"/>
      <c r="I258" s="17">
        <f t="shared" si="23"/>
        <v>40.190288713910761</v>
      </c>
      <c r="J258" s="16">
        <f t="shared" si="24"/>
        <v>-39.490288713910758</v>
      </c>
      <c r="K258" s="10">
        <v>96</v>
      </c>
      <c r="L258" s="16">
        <v>4184.3832020997434</v>
      </c>
      <c r="M258" s="16">
        <v>1686.7454068241423</v>
      </c>
      <c r="N258" s="16">
        <v>17.415791776027998</v>
      </c>
      <c r="O258" s="16">
        <v>4.1682885010266917</v>
      </c>
      <c r="P258" s="16">
        <v>4.8786235459044018</v>
      </c>
      <c r="Q258" s="16">
        <v>0.11711156284382036</v>
      </c>
      <c r="R258" s="16">
        <v>2.4005041943056948</v>
      </c>
      <c r="S258" s="16">
        <v>49.328822560952126</v>
      </c>
      <c r="T258" s="20" t="s">
        <v>33</v>
      </c>
      <c r="U258" s="10">
        <v>3</v>
      </c>
      <c r="V258" s="20" t="s">
        <v>33</v>
      </c>
      <c r="W258" s="10">
        <v>3</v>
      </c>
      <c r="X258" s="20" t="s">
        <v>33</v>
      </c>
      <c r="Y258" s="10">
        <v>3</v>
      </c>
      <c r="Z258" s="20" t="s">
        <v>124</v>
      </c>
      <c r="AA258" s="15">
        <v>2</v>
      </c>
      <c r="AB258" s="11">
        <v>73.289713355811841</v>
      </c>
      <c r="AC258" s="10">
        <v>24.410304907070866</v>
      </c>
      <c r="AD258" s="19">
        <v>2.2999817371172866</v>
      </c>
      <c r="AE258" s="12">
        <v>416.82885010266921</v>
      </c>
      <c r="AF258" s="10">
        <v>346.99878678078653</v>
      </c>
      <c r="AG258" s="10">
        <v>243.9311772952201</v>
      </c>
      <c r="AH258" s="10">
        <v>656.49663328986776</v>
      </c>
      <c r="AI258" s="10">
        <v>4.1657915131834757</v>
      </c>
      <c r="AJ258" s="10"/>
      <c r="AK258" s="10"/>
      <c r="AL258" s="10"/>
      <c r="AM258" s="10"/>
      <c r="AN258" s="10">
        <v>4.1682885010266917</v>
      </c>
      <c r="AO258" s="10">
        <v>1.8725613647945392</v>
      </c>
      <c r="AP258" s="10">
        <v>1</v>
      </c>
      <c r="AQ258" s="10">
        <v>111.47500000000001</v>
      </c>
      <c r="AR258" s="10"/>
      <c r="AS258" s="10"/>
      <c r="AT258" s="10">
        <v>0.89516664611181707</v>
      </c>
      <c r="AU258" s="10">
        <v>1</v>
      </c>
      <c r="AV258" s="16"/>
      <c r="AW258" s="19">
        <v>52.049818017117978</v>
      </c>
      <c r="AX258" s="1" t="s">
        <v>120</v>
      </c>
      <c r="AY258" s="23">
        <v>39.4902887139108</v>
      </c>
      <c r="AZ258" s="18">
        <v>100</v>
      </c>
      <c r="BA258" s="18">
        <v>0</v>
      </c>
      <c r="BB258" s="18">
        <v>0</v>
      </c>
      <c r="BC258" s="18">
        <v>100</v>
      </c>
      <c r="BD258" s="18">
        <v>0</v>
      </c>
      <c r="BE258" s="18">
        <v>0</v>
      </c>
      <c r="BF258" s="24">
        <v>73.289713355811841</v>
      </c>
      <c r="BG258" s="24">
        <v>24.410304907070866</v>
      </c>
      <c r="BH258" s="24">
        <v>2.2999817371172866</v>
      </c>
      <c r="BI258" s="21"/>
      <c r="BJ258" s="25">
        <f t="shared" ca="1" si="25"/>
        <v>1</v>
      </c>
      <c r="BK258" s="24">
        <f t="shared" ca="1" si="26"/>
        <v>3.3039152602180937</v>
      </c>
      <c r="BL258" s="23">
        <f t="shared" si="27"/>
        <v>4.2029220580850879</v>
      </c>
      <c r="BM258" s="23">
        <f t="shared" ca="1" si="28"/>
        <v>3.4794988091715511</v>
      </c>
      <c r="BN258" s="22">
        <f t="shared" si="29"/>
        <v>3.2311398973171102</v>
      </c>
      <c r="BO258" s="21"/>
      <c r="BP258" s="2"/>
    </row>
    <row r="259" spans="1:68" x14ac:dyDescent="0.2">
      <c r="A259">
        <v>12.3</v>
      </c>
      <c r="B259">
        <v>2</v>
      </c>
      <c r="C259">
        <v>0.18228</v>
      </c>
      <c r="D259">
        <v>-8.5559999999999997E-2</v>
      </c>
      <c r="E259">
        <v>0.1123</v>
      </c>
      <c r="F259">
        <v>1.51003</v>
      </c>
      <c r="G259">
        <v>2.1906300000000001</v>
      </c>
      <c r="H259" s="21"/>
      <c r="I259" s="17">
        <f t="shared" si="23"/>
        <v>40.354330708661415</v>
      </c>
      <c r="J259" s="16">
        <f t="shared" si="24"/>
        <v>-39.654330708661412</v>
      </c>
      <c r="K259" s="10">
        <v>96</v>
      </c>
      <c r="L259" s="16">
        <v>4200.1312335958064</v>
      </c>
      <c r="M259" s="16">
        <v>1692.2572178477642</v>
      </c>
      <c r="N259" s="16">
        <v>17.486876640419947</v>
      </c>
      <c r="O259" s="16">
        <v>4.279584188911703</v>
      </c>
      <c r="P259" s="16">
        <v>4.9915367826879642</v>
      </c>
      <c r="Q259" s="16">
        <v>0.1205246502855347</v>
      </c>
      <c r="R259" s="16">
        <v>2.4145800288109198</v>
      </c>
      <c r="S259" s="16">
        <v>49.441152345573684</v>
      </c>
      <c r="T259" s="20" t="s">
        <v>33</v>
      </c>
      <c r="U259" s="10">
        <v>3</v>
      </c>
      <c r="V259" s="20" t="s">
        <v>33</v>
      </c>
      <c r="W259" s="10">
        <v>3</v>
      </c>
      <c r="X259" s="20" t="s">
        <v>33</v>
      </c>
      <c r="Y259" s="10">
        <v>3</v>
      </c>
      <c r="Z259" s="20" t="s">
        <v>124</v>
      </c>
      <c r="AA259" s="15">
        <v>2</v>
      </c>
      <c r="AB259" s="11">
        <v>72.791532906480398</v>
      </c>
      <c r="AC259" s="10">
        <v>24.879714407534166</v>
      </c>
      <c r="AD259" s="19">
        <v>2.3287526859854366</v>
      </c>
      <c r="AE259" s="12">
        <v>427.95841889117025</v>
      </c>
      <c r="AF259" s="10">
        <v>359.3563421967313</v>
      </c>
      <c r="AG259" s="10">
        <v>249.5768391343982</v>
      </c>
      <c r="AH259" s="10">
        <v>657.34510022030543</v>
      </c>
      <c r="AI259" s="10">
        <v>4.1415069621546499</v>
      </c>
      <c r="AJ259" s="10"/>
      <c r="AK259" s="10"/>
      <c r="AL259" s="10"/>
      <c r="AM259" s="10"/>
      <c r="AN259" s="10">
        <v>4.279584188911703</v>
      </c>
      <c r="AO259" s="10">
        <v>1.8999685499745309</v>
      </c>
      <c r="AP259" s="10">
        <v>1</v>
      </c>
      <c r="AQ259" s="10">
        <v>111.47500000000001</v>
      </c>
      <c r="AR259" s="10"/>
      <c r="AS259" s="10"/>
      <c r="AT259" s="10">
        <v>0.9254743110473771</v>
      </c>
      <c r="AU259" s="10">
        <v>1</v>
      </c>
      <c r="AV259" s="16"/>
      <c r="AW259" s="19">
        <v>53.9034513295097</v>
      </c>
      <c r="AX259" s="1" t="s">
        <v>120</v>
      </c>
      <c r="AY259" s="23">
        <v>39.654330708661398</v>
      </c>
      <c r="AZ259" s="18">
        <v>100</v>
      </c>
      <c r="BA259" s="18">
        <v>0</v>
      </c>
      <c r="BB259" s="18">
        <v>0</v>
      </c>
      <c r="BC259" s="18">
        <v>100</v>
      </c>
      <c r="BD259" s="18">
        <v>0</v>
      </c>
      <c r="BE259" s="18">
        <v>0</v>
      </c>
      <c r="BF259" s="24">
        <v>72.791532906480398</v>
      </c>
      <c r="BG259" s="24">
        <v>24.879714407534166</v>
      </c>
      <c r="BH259" s="24">
        <v>2.3287526859854366</v>
      </c>
      <c r="BI259" s="21"/>
      <c r="BJ259" s="25">
        <f t="shared" ca="1" si="25"/>
        <v>1</v>
      </c>
      <c r="BK259" s="24">
        <f t="shared" ca="1" si="26"/>
        <v>3.4172951196715515</v>
      </c>
      <c r="BL259" s="23">
        <f t="shared" si="27"/>
        <v>4.1682812440716299</v>
      </c>
      <c r="BM259" s="23">
        <f t="shared" ca="1" si="28"/>
        <v>3.4651698883319502</v>
      </c>
      <c r="BN259" s="22">
        <f t="shared" si="29"/>
        <v>3.2237727408940295</v>
      </c>
      <c r="BO259" s="21"/>
      <c r="BP259" s="2"/>
    </row>
    <row r="260" spans="1:68" x14ac:dyDescent="0.2">
      <c r="A260">
        <v>12.35</v>
      </c>
      <c r="B260">
        <v>2.1</v>
      </c>
      <c r="C260">
        <v>0.18282999999999999</v>
      </c>
      <c r="D260">
        <v>-8.5279999999999995E-2</v>
      </c>
      <c r="E260">
        <v>0.1138</v>
      </c>
      <c r="F260">
        <v>1.5055000000000001</v>
      </c>
      <c r="G260">
        <v>2.1896</v>
      </c>
      <c r="H260" s="21"/>
      <c r="I260" s="17">
        <f t="shared" si="23"/>
        <v>40.518372703412069</v>
      </c>
      <c r="J260" s="16">
        <f t="shared" si="24"/>
        <v>-39.818372703412066</v>
      </c>
      <c r="K260" s="10">
        <v>96</v>
      </c>
      <c r="L260" s="16">
        <v>4215.8792650918695</v>
      </c>
      <c r="M260" s="16">
        <v>1697.7690288713861</v>
      </c>
      <c r="N260" s="16">
        <v>17.557961504811896</v>
      </c>
      <c r="O260" s="16">
        <v>4.4253285420944533</v>
      </c>
      <c r="P260" s="16">
        <v>5.1430580962226795</v>
      </c>
      <c r="Q260" s="16">
        <v>0.12251561795986803</v>
      </c>
      <c r="R260" s="16">
        <v>2.3821550460386529</v>
      </c>
      <c r="S260" s="16">
        <v>49.842330147793518</v>
      </c>
      <c r="T260" s="20" t="s">
        <v>33</v>
      </c>
      <c r="U260" s="10">
        <v>3</v>
      </c>
      <c r="V260" s="20" t="s">
        <v>33</v>
      </c>
      <c r="W260" s="10">
        <v>3</v>
      </c>
      <c r="X260" s="20" t="s">
        <v>33</v>
      </c>
      <c r="Y260" s="10">
        <v>3</v>
      </c>
      <c r="Z260" s="20" t="s">
        <v>124</v>
      </c>
      <c r="AA260" s="15">
        <v>2</v>
      </c>
      <c r="AB260" s="11">
        <v>70.945459835867567</v>
      </c>
      <c r="AC260" s="10">
        <v>26.619083009510561</v>
      </c>
      <c r="AD260" s="19">
        <v>2.4354571546218748</v>
      </c>
      <c r="AE260" s="12">
        <v>442.5328542094453</v>
      </c>
      <c r="AF260" s="10">
        <v>376.25602428928238</v>
      </c>
      <c r="AG260" s="10">
        <v>260.72935721670098</v>
      </c>
      <c r="AH260" s="10">
        <v>664.1355835127647</v>
      </c>
      <c r="AI260" s="10">
        <v>4.197879569858082</v>
      </c>
      <c r="AJ260" s="10"/>
      <c r="AK260" s="10"/>
      <c r="AL260" s="10"/>
      <c r="AM260" s="10"/>
      <c r="AN260" s="10">
        <v>4.4253285420944533</v>
      </c>
      <c r="AO260" s="10">
        <v>1.9300329646928998</v>
      </c>
      <c r="AP260" s="10">
        <v>2.0858348577336079</v>
      </c>
      <c r="AQ260" s="10">
        <v>111.47500000000001</v>
      </c>
      <c r="AR260" s="10"/>
      <c r="AS260" s="10"/>
      <c r="AT260" s="10">
        <v>0.9678957241081686</v>
      </c>
      <c r="AU260" s="10">
        <v>1</v>
      </c>
      <c r="AV260" s="16"/>
      <c r="AW260" s="19">
        <v>56.438403643392355</v>
      </c>
      <c r="AX260" s="1" t="s">
        <v>120</v>
      </c>
      <c r="AY260" s="23">
        <v>39.818372703412102</v>
      </c>
      <c r="AZ260" s="18">
        <v>100</v>
      </c>
      <c r="BA260" s="18">
        <v>0</v>
      </c>
      <c r="BB260" s="18">
        <v>0</v>
      </c>
      <c r="BC260" s="18">
        <v>100</v>
      </c>
      <c r="BD260" s="18">
        <v>0</v>
      </c>
      <c r="BE260" s="18">
        <v>0</v>
      </c>
      <c r="BF260" s="24">
        <v>70.945459835867567</v>
      </c>
      <c r="BG260" s="24">
        <v>26.619083009510561</v>
      </c>
      <c r="BH260" s="24">
        <v>2.4354571546218748</v>
      </c>
      <c r="BI260" s="21"/>
      <c r="BJ260" s="25">
        <f t="shared" ca="1" si="25"/>
        <v>1</v>
      </c>
      <c r="BK260" s="24">
        <f t="shared" ca="1" si="26"/>
        <v>3.5754197562366641</v>
      </c>
      <c r="BL260" s="23">
        <f t="shared" si="27"/>
        <v>4.036600858453891</v>
      </c>
      <c r="BM260" s="23">
        <f t="shared" ca="1" si="28"/>
        <v>3.4411211710023206</v>
      </c>
      <c r="BN260" s="22">
        <f t="shared" si="29"/>
        <v>3.2095855498441628</v>
      </c>
      <c r="BO260" s="21"/>
      <c r="BP260" s="2"/>
    </row>
    <row r="261" spans="1:68" x14ac:dyDescent="0.2">
      <c r="A261">
        <v>12.4</v>
      </c>
      <c r="B261">
        <v>2.1</v>
      </c>
      <c r="C261">
        <v>0.18262</v>
      </c>
      <c r="D261">
        <v>-8.5309999999999997E-2</v>
      </c>
      <c r="E261">
        <v>0.11550000000000001</v>
      </c>
      <c r="F261">
        <v>1.50223</v>
      </c>
      <c r="G261">
        <v>2.1918000000000002</v>
      </c>
      <c r="H261" s="21"/>
      <c r="I261" s="17">
        <f t="shared" si="23"/>
        <v>40.682414698162731</v>
      </c>
      <c r="J261" s="16">
        <f t="shared" si="24"/>
        <v>-39.982414698162728</v>
      </c>
      <c r="K261" s="10">
        <v>96</v>
      </c>
      <c r="L261" s="16">
        <v>4231.6272965879325</v>
      </c>
      <c r="M261" s="16">
        <v>1703.2808398950083</v>
      </c>
      <c r="N261" s="16">
        <v>17.629046369203849</v>
      </c>
      <c r="O261" s="16">
        <v>4.369680698151952</v>
      </c>
      <c r="P261" s="16">
        <v>5.0939574740124067</v>
      </c>
      <c r="Q261" s="16">
        <v>0.12230229999476087</v>
      </c>
      <c r="R261" s="16">
        <v>2.4009289558993085</v>
      </c>
      <c r="S261" s="16">
        <v>50.29699832364269</v>
      </c>
      <c r="T261" s="20" t="s">
        <v>33</v>
      </c>
      <c r="U261" s="10">
        <v>3</v>
      </c>
      <c r="V261" s="20" t="s">
        <v>33</v>
      </c>
      <c r="W261" s="10">
        <v>3</v>
      </c>
      <c r="X261" s="20" t="s">
        <v>33</v>
      </c>
      <c r="Y261" s="10">
        <v>3</v>
      </c>
      <c r="Z261" s="20" t="s">
        <v>124</v>
      </c>
      <c r="AA261" s="15">
        <v>2</v>
      </c>
      <c r="AB261" s="11">
        <v>71.909482807423345</v>
      </c>
      <c r="AC261" s="10">
        <v>25.710882641263893</v>
      </c>
      <c r="AD261" s="19">
        <v>2.3796345513127677</v>
      </c>
      <c r="AE261" s="12">
        <v>436.96806981519524</v>
      </c>
      <c r="AF261" s="10">
        <v>369.55312570595248</v>
      </c>
      <c r="AG261" s="10">
        <v>257.0468105509305</v>
      </c>
      <c r="AH261" s="10">
        <v>672.02644020559899</v>
      </c>
      <c r="AI261" s="10">
        <v>4.1650545200136211</v>
      </c>
      <c r="AJ261" s="10"/>
      <c r="AK261" s="10"/>
      <c r="AL261" s="10"/>
      <c r="AM261" s="10"/>
      <c r="AN261" s="10">
        <v>4.369680698151952</v>
      </c>
      <c r="AO261" s="10">
        <v>1.9252724791204763</v>
      </c>
      <c r="AP261" s="10">
        <v>2.0563744844074439</v>
      </c>
      <c r="AQ261" s="10">
        <v>111.47500000000001</v>
      </c>
      <c r="AR261" s="10"/>
      <c r="AS261" s="10"/>
      <c r="AT261" s="10">
        <v>0.9465524240352764</v>
      </c>
      <c r="AU261" s="10">
        <v>1</v>
      </c>
      <c r="AV261" s="16"/>
      <c r="AW261" s="19">
        <v>55.432968855892874</v>
      </c>
      <c r="AX261" s="1" t="s">
        <v>120</v>
      </c>
      <c r="AY261" s="23">
        <v>39.9824146981627</v>
      </c>
      <c r="AZ261" s="18">
        <v>100</v>
      </c>
      <c r="BA261" s="18">
        <v>0</v>
      </c>
      <c r="BB261" s="18">
        <v>0</v>
      </c>
      <c r="BC261" s="18">
        <v>100</v>
      </c>
      <c r="BD261" s="18">
        <v>0</v>
      </c>
      <c r="BE261" s="18">
        <v>0</v>
      </c>
      <c r="BF261" s="24">
        <v>71.909482807423345</v>
      </c>
      <c r="BG261" s="24">
        <v>25.710882641263893</v>
      </c>
      <c r="BH261" s="24">
        <v>2.3796345513127677</v>
      </c>
      <c r="BI261" s="21"/>
      <c r="BJ261" s="25">
        <f t="shared" ca="1" si="25"/>
        <v>1</v>
      </c>
      <c r="BK261" s="24">
        <f t="shared" ca="1" si="26"/>
        <v>3.496949834652066</v>
      </c>
      <c r="BL261" s="23">
        <f t="shared" si="27"/>
        <v>4.1066619730918115</v>
      </c>
      <c r="BM261" s="23">
        <f t="shared" ca="1" si="28"/>
        <v>3.4532557781467883</v>
      </c>
      <c r="BN261" s="22">
        <f t="shared" si="29"/>
        <v>3.214895809324624</v>
      </c>
      <c r="BO261" s="21"/>
      <c r="BP261" s="2"/>
    </row>
    <row r="262" spans="1:68" x14ac:dyDescent="0.2">
      <c r="A262">
        <v>12.45</v>
      </c>
      <c r="B262">
        <v>2.1</v>
      </c>
      <c r="C262">
        <v>0.18275</v>
      </c>
      <c r="D262">
        <v>-8.5870000000000002E-2</v>
      </c>
      <c r="E262">
        <v>0.11777</v>
      </c>
      <c r="F262">
        <v>1.4998800000000001</v>
      </c>
      <c r="G262">
        <v>2.1923300000000001</v>
      </c>
      <c r="H262" s="21"/>
      <c r="I262" s="17">
        <f t="shared" si="23"/>
        <v>40.846456692913378</v>
      </c>
      <c r="J262" s="16">
        <f t="shared" si="24"/>
        <v>-40.146456692913375</v>
      </c>
      <c r="K262" s="10">
        <v>102</v>
      </c>
      <c r="L262" s="16">
        <v>4248.3595800524981</v>
      </c>
      <c r="M262" s="16">
        <v>1709.7769028871339</v>
      </c>
      <c r="N262" s="16">
        <v>17.700131233595798</v>
      </c>
      <c r="O262" s="16">
        <v>4.404129363449691</v>
      </c>
      <c r="P262" s="16">
        <v>5.1371486059761207</v>
      </c>
      <c r="Q262" s="16">
        <v>0.11832036464609422</v>
      </c>
      <c r="R262" s="16">
        <v>2.3032303271984458</v>
      </c>
      <c r="S262" s="16">
        <v>50.904114064335388</v>
      </c>
      <c r="T262" s="20" t="s">
        <v>33</v>
      </c>
      <c r="U262" s="10">
        <v>3</v>
      </c>
      <c r="V262" s="20" t="s">
        <v>33</v>
      </c>
      <c r="W262" s="10">
        <v>3</v>
      </c>
      <c r="X262" s="20" t="s">
        <v>33</v>
      </c>
      <c r="Y262" s="10">
        <v>3</v>
      </c>
      <c r="Z262" s="20" t="s">
        <v>124</v>
      </c>
      <c r="AA262" s="15">
        <v>2</v>
      </c>
      <c r="AB262" s="11">
        <v>69.301825699437487</v>
      </c>
      <c r="AC262" s="10">
        <v>28.165961713694941</v>
      </c>
      <c r="AD262" s="19">
        <v>2.5322125868675771</v>
      </c>
      <c r="AE262" s="12">
        <v>440.41293634496907</v>
      </c>
      <c r="AF262" s="10">
        <v>359.29168407500453</v>
      </c>
      <c r="AG262" s="10">
        <v>260.28614544820903</v>
      </c>
      <c r="AH262" s="10">
        <v>683.05336108950019</v>
      </c>
      <c r="AI262" s="10">
        <v>4.3417281727805257</v>
      </c>
      <c r="AJ262" s="10"/>
      <c r="AK262" s="10"/>
      <c r="AL262" s="10"/>
      <c r="AM262" s="10"/>
      <c r="AN262" s="10">
        <v>4.404129363449691</v>
      </c>
      <c r="AO262" s="10">
        <v>1.9259272647141084</v>
      </c>
      <c r="AP262" s="10">
        <v>2.0822891635856724</v>
      </c>
      <c r="AQ262" s="10">
        <v>111.47500000000001</v>
      </c>
      <c r="AR262" s="10"/>
      <c r="AS262" s="10"/>
      <c r="AT262" s="10">
        <v>0.91528670225555064</v>
      </c>
      <c r="AU262" s="10">
        <v>1</v>
      </c>
      <c r="AV262" s="16"/>
      <c r="AW262" s="19">
        <v>53.893752611250683</v>
      </c>
      <c r="AX262" s="1" t="s">
        <v>120</v>
      </c>
      <c r="AY262" s="23">
        <v>40.146456692913397</v>
      </c>
      <c r="AZ262" s="18">
        <v>100</v>
      </c>
      <c r="BA262" s="18">
        <v>0</v>
      </c>
      <c r="BB262" s="18">
        <v>0</v>
      </c>
      <c r="BC262" s="18">
        <v>100</v>
      </c>
      <c r="BD262" s="18">
        <v>0</v>
      </c>
      <c r="BE262" s="18">
        <v>0</v>
      </c>
      <c r="BF262" s="24">
        <v>69.301825699437487</v>
      </c>
      <c r="BG262" s="24">
        <v>28.165961713694941</v>
      </c>
      <c r="BH262" s="24">
        <v>2.5322125868675771</v>
      </c>
      <c r="BI262" s="21"/>
      <c r="BJ262" s="25">
        <f t="shared" ca="1" si="25"/>
        <v>1</v>
      </c>
      <c r="BK262" s="24">
        <f t="shared" ca="1" si="26"/>
        <v>3.5243999504989967</v>
      </c>
      <c r="BL262" s="23">
        <f t="shared" si="27"/>
        <v>3.9270358199440052</v>
      </c>
      <c r="BM262" s="23">
        <f t="shared" ca="1" si="28"/>
        <v>3.4400962679911191</v>
      </c>
      <c r="BN262" s="22">
        <f t="shared" si="29"/>
        <v>3.2027641401827411</v>
      </c>
      <c r="BO262" s="21"/>
      <c r="BP262" s="2"/>
    </row>
    <row r="263" spans="1:68" x14ac:dyDescent="0.2">
      <c r="A263">
        <v>12.5</v>
      </c>
      <c r="B263">
        <v>2.1</v>
      </c>
      <c r="C263">
        <v>0.18306</v>
      </c>
      <c r="D263">
        <v>-8.5959999999999995E-2</v>
      </c>
      <c r="E263">
        <v>0.11877</v>
      </c>
      <c r="F263">
        <v>1.4994000000000001</v>
      </c>
      <c r="G263">
        <v>2.1959300000000002</v>
      </c>
      <c r="H263" s="21"/>
      <c r="I263" s="17">
        <f t="shared" si="23"/>
        <v>41.01049868766404</v>
      </c>
      <c r="J263" s="16">
        <f t="shared" si="24"/>
        <v>-40.310498687664037</v>
      </c>
      <c r="K263" s="10">
        <v>102</v>
      </c>
      <c r="L263" s="16">
        <v>4265.0918635170656</v>
      </c>
      <c r="M263" s="16">
        <v>1716.27296587926</v>
      </c>
      <c r="N263" s="16">
        <v>17.77121609798775</v>
      </c>
      <c r="O263" s="16">
        <v>4.4862761806981517</v>
      </c>
      <c r="P263" s="16">
        <v>5.223146730125892</v>
      </c>
      <c r="Q263" s="16">
        <v>0.11768041075077285</v>
      </c>
      <c r="R263" s="16">
        <v>2.2530558077570308</v>
      </c>
      <c r="S263" s="16">
        <v>51.171565932481947</v>
      </c>
      <c r="T263" s="20" t="s">
        <v>33</v>
      </c>
      <c r="U263" s="10">
        <v>3</v>
      </c>
      <c r="V263" s="20" t="s">
        <v>33</v>
      </c>
      <c r="W263" s="10">
        <v>3</v>
      </c>
      <c r="X263" s="20" t="s">
        <v>33</v>
      </c>
      <c r="Y263" s="10">
        <v>3</v>
      </c>
      <c r="Z263" s="20" t="s">
        <v>124</v>
      </c>
      <c r="AA263" s="15">
        <v>2</v>
      </c>
      <c r="AB263" s="11">
        <v>67.471203993663337</v>
      </c>
      <c r="AC263" s="10">
        <v>29.884457607128368</v>
      </c>
      <c r="AD263" s="19">
        <v>2.6443383992082978</v>
      </c>
      <c r="AE263" s="12">
        <v>448.62761806981518</v>
      </c>
      <c r="AF263" s="10">
        <v>368.42485847706183</v>
      </c>
      <c r="AG263" s="10">
        <v>266.73600475944193</v>
      </c>
      <c r="AH263" s="10">
        <v>687.0929108810235</v>
      </c>
      <c r="AI263" s="10">
        <v>4.4384164677905744</v>
      </c>
      <c r="AJ263" s="10"/>
      <c r="AK263" s="10"/>
      <c r="AL263" s="10"/>
      <c r="AM263" s="10"/>
      <c r="AN263" s="10">
        <v>4.4862761806981517</v>
      </c>
      <c r="AO263" s="10">
        <v>1.9406854628092536</v>
      </c>
      <c r="AP263" s="10">
        <v>2.1338880380755354</v>
      </c>
      <c r="AQ263" s="10">
        <v>111.47500000000001</v>
      </c>
      <c r="AR263" s="10"/>
      <c r="AS263" s="10"/>
      <c r="AT263" s="10">
        <v>0.93597520466090611</v>
      </c>
      <c r="AU263" s="10">
        <v>1</v>
      </c>
      <c r="AV263" s="16"/>
      <c r="AW263" s="19">
        <v>55.263728771559279</v>
      </c>
      <c r="AX263" s="1" t="s">
        <v>120</v>
      </c>
      <c r="AY263" s="23">
        <v>40.310498687664001</v>
      </c>
      <c r="AZ263" s="18">
        <v>100</v>
      </c>
      <c r="BA263" s="18">
        <v>0</v>
      </c>
      <c r="BB263" s="18">
        <v>0</v>
      </c>
      <c r="BC263" s="18">
        <v>100</v>
      </c>
      <c r="BD263" s="18">
        <v>0</v>
      </c>
      <c r="BE263" s="18">
        <v>0</v>
      </c>
      <c r="BF263" s="24">
        <v>67.471203993663337</v>
      </c>
      <c r="BG263" s="24">
        <v>29.884457607128368</v>
      </c>
      <c r="BH263" s="24">
        <v>2.6443383992082978</v>
      </c>
      <c r="BI263" s="21"/>
      <c r="BJ263" s="25">
        <f t="shared" ca="1" si="25"/>
        <v>1</v>
      </c>
      <c r="BK263" s="24">
        <f t="shared" ca="1" si="26"/>
        <v>3.601525934173321</v>
      </c>
      <c r="BL263" s="23">
        <f t="shared" si="27"/>
        <v>3.8076871918540465</v>
      </c>
      <c r="BM263" s="23">
        <f t="shared" ca="1" si="28"/>
        <v>3.4250462228521212</v>
      </c>
      <c r="BN263" s="22">
        <f t="shared" si="29"/>
        <v>3.1917731646491756</v>
      </c>
      <c r="BO263" s="21"/>
      <c r="BP263" s="2"/>
    </row>
    <row r="264" spans="1:68" x14ac:dyDescent="0.2">
      <c r="A264">
        <v>12.55</v>
      </c>
      <c r="B264">
        <v>2.1</v>
      </c>
      <c r="C264">
        <v>0.18323999999999999</v>
      </c>
      <c r="D264">
        <v>-8.5709999999999995E-2</v>
      </c>
      <c r="E264">
        <v>0.12024</v>
      </c>
      <c r="F264">
        <v>1.5033799999999999</v>
      </c>
      <c r="G264">
        <v>2.2005499999999998</v>
      </c>
      <c r="H264" s="21"/>
      <c r="I264" s="17">
        <f t="shared" si="23"/>
        <v>41.174540682414701</v>
      </c>
      <c r="J264" s="16">
        <f t="shared" si="24"/>
        <v>-40.474540682414698</v>
      </c>
      <c r="K264" s="10">
        <v>102</v>
      </c>
      <c r="L264" s="16">
        <v>4281.824146981633</v>
      </c>
      <c r="M264" s="16">
        <v>1722.7690288713861</v>
      </c>
      <c r="N264" s="16">
        <v>17.842300962379703</v>
      </c>
      <c r="O264" s="16">
        <v>4.5339743326488673</v>
      </c>
      <c r="P264" s="16">
        <v>5.2765063032215336</v>
      </c>
      <c r="Q264" s="16">
        <v>0.11945806045999902</v>
      </c>
      <c r="R264" s="16">
        <v>2.2639612955084454</v>
      </c>
      <c r="S264" s="16">
        <v>51.564720178657396</v>
      </c>
      <c r="T264" s="20" t="s">
        <v>33</v>
      </c>
      <c r="U264" s="10">
        <v>3</v>
      </c>
      <c r="V264" s="20" t="s">
        <v>33</v>
      </c>
      <c r="W264" s="10">
        <v>3</v>
      </c>
      <c r="X264" s="20" t="s">
        <v>33</v>
      </c>
      <c r="Y264" s="10">
        <v>3</v>
      </c>
      <c r="Z264" s="20" t="s">
        <v>124</v>
      </c>
      <c r="AA264" s="15">
        <v>2</v>
      </c>
      <c r="AB264" s="11">
        <v>67.455750451534243</v>
      </c>
      <c r="AC264" s="10">
        <v>29.898937923889775</v>
      </c>
      <c r="AD264" s="19">
        <v>2.6453116245759762</v>
      </c>
      <c r="AE264" s="12">
        <v>453.39743326488667</v>
      </c>
      <c r="AF264" s="10">
        <v>373.71820334333933</v>
      </c>
      <c r="AG264" s="10">
        <v>270.73797274161501</v>
      </c>
      <c r="AH264" s="10">
        <v>693.71833816342689</v>
      </c>
      <c r="AI264" s="10">
        <v>4.4170366427373828</v>
      </c>
      <c r="AJ264" s="10"/>
      <c r="AK264" s="10"/>
      <c r="AL264" s="10"/>
      <c r="AM264" s="10"/>
      <c r="AN264" s="10">
        <v>4.5339743326488673</v>
      </c>
      <c r="AO264" s="10">
        <v>1.9563155932806215</v>
      </c>
      <c r="AP264" s="10">
        <v>2.1659037819329203</v>
      </c>
      <c r="AQ264" s="10">
        <v>111.47500000000001</v>
      </c>
      <c r="AR264" s="10"/>
      <c r="AS264" s="10"/>
      <c r="AT264" s="10">
        <v>0.94631645461644964</v>
      </c>
      <c r="AU264" s="10">
        <v>1</v>
      </c>
      <c r="AV264" s="16"/>
      <c r="AW264" s="19">
        <v>56.057730501500899</v>
      </c>
      <c r="AX264" s="1" t="s">
        <v>120</v>
      </c>
      <c r="AY264" s="23">
        <v>40.474540682414698</v>
      </c>
      <c r="AZ264" s="18">
        <v>100</v>
      </c>
      <c r="BA264" s="18">
        <v>0</v>
      </c>
      <c r="BB264" s="18">
        <v>0</v>
      </c>
      <c r="BC264" s="18">
        <v>100</v>
      </c>
      <c r="BD264" s="18">
        <v>0</v>
      </c>
      <c r="BE264" s="18">
        <v>0</v>
      </c>
      <c r="BF264" s="24">
        <v>67.455750451534243</v>
      </c>
      <c r="BG264" s="24">
        <v>29.898937923889775</v>
      </c>
      <c r="BH264" s="24">
        <v>2.6453116245759762</v>
      </c>
      <c r="BI264" s="21"/>
      <c r="BJ264" s="25">
        <f t="shared" ca="1" si="25"/>
        <v>1</v>
      </c>
      <c r="BK264" s="24">
        <f t="shared" ca="1" si="26"/>
        <v>3.6401794752310996</v>
      </c>
      <c r="BL264" s="23">
        <f t="shared" si="27"/>
        <v>3.8097423233955241</v>
      </c>
      <c r="BM264" s="23">
        <f t="shared" ca="1" si="28"/>
        <v>3.4212266156981594</v>
      </c>
      <c r="BN264" s="22">
        <f t="shared" si="29"/>
        <v>3.1889678920882942</v>
      </c>
      <c r="BO264" s="21"/>
      <c r="BP264" s="2"/>
    </row>
    <row r="265" spans="1:68" x14ac:dyDescent="0.2">
      <c r="A265">
        <v>12.6</v>
      </c>
      <c r="B265">
        <v>0.4</v>
      </c>
      <c r="C265">
        <v>0.18329000000000001</v>
      </c>
      <c r="D265">
        <v>-8.4919999999999995E-2</v>
      </c>
      <c r="E265">
        <v>0.12214</v>
      </c>
      <c r="F265">
        <v>1.4972000000000001</v>
      </c>
      <c r="G265">
        <v>2.2019000000000002</v>
      </c>
      <c r="H265" s="21"/>
      <c r="I265" s="17">
        <f t="shared" si="23"/>
        <v>41.338582677165348</v>
      </c>
      <c r="J265" s="16">
        <f t="shared" si="24"/>
        <v>-40.638582677165346</v>
      </c>
      <c r="K265" s="10">
        <v>102</v>
      </c>
      <c r="L265" s="16">
        <v>4298.5564304461986</v>
      </c>
      <c r="M265" s="16">
        <v>1729.2650918635118</v>
      </c>
      <c r="N265" s="16">
        <v>17.913385826771652</v>
      </c>
      <c r="O265" s="16">
        <v>4.5472238193018502</v>
      </c>
      <c r="P265" s="16">
        <v>5.2970732729870065</v>
      </c>
      <c r="Q265" s="16">
        <v>0.12507543354115375</v>
      </c>
      <c r="R265" s="16">
        <v>2.3612177346873668</v>
      </c>
      <c r="S265" s="16">
        <v>52.072878728135855</v>
      </c>
      <c r="T265" s="20" t="s">
        <v>33</v>
      </c>
      <c r="U265" s="10">
        <v>3</v>
      </c>
      <c r="V265" s="20" t="s">
        <v>33</v>
      </c>
      <c r="W265" s="10">
        <v>3</v>
      </c>
      <c r="X265" s="20" t="s">
        <v>33</v>
      </c>
      <c r="Y265" s="10">
        <v>3</v>
      </c>
      <c r="Z265" s="20" t="s">
        <v>124</v>
      </c>
      <c r="AA265" s="15">
        <v>2</v>
      </c>
      <c r="AB265" s="11">
        <v>69.885576395377072</v>
      </c>
      <c r="AC265" s="10">
        <v>27.61689208213771</v>
      </c>
      <c r="AD265" s="19">
        <v>2.4975315224852204</v>
      </c>
      <c r="AE265" s="12">
        <v>454.72238193018501</v>
      </c>
      <c r="AF265" s="10">
        <v>375.1535948766558</v>
      </c>
      <c r="AG265" s="10">
        <v>272.28049547402549</v>
      </c>
      <c r="AH265" s="10">
        <v>702.70956825663507</v>
      </c>
      <c r="AI265" s="10">
        <v>4.2351028679377736</v>
      </c>
      <c r="AJ265" s="10"/>
      <c r="AK265" s="10"/>
      <c r="AL265" s="10"/>
      <c r="AM265" s="10"/>
      <c r="AN265" s="10">
        <v>4.5472238193018502</v>
      </c>
      <c r="AO265" s="10">
        <v>1.9758787743869135</v>
      </c>
      <c r="AP265" s="10">
        <v>2.178243963792204</v>
      </c>
      <c r="AQ265" s="10">
        <v>111.47500000000001</v>
      </c>
      <c r="AR265" s="10"/>
      <c r="AS265" s="10"/>
      <c r="AT265" s="10">
        <v>0.94636356337291305</v>
      </c>
      <c r="AU265" s="10">
        <v>1</v>
      </c>
      <c r="AV265" s="16"/>
      <c r="AW265" s="19">
        <v>56.273039231498366</v>
      </c>
      <c r="AX265" s="1" t="s">
        <v>120</v>
      </c>
      <c r="AY265" s="23">
        <v>40.638582677165303</v>
      </c>
      <c r="AZ265" s="18">
        <v>100</v>
      </c>
      <c r="BA265" s="18">
        <v>0</v>
      </c>
      <c r="BB265" s="18">
        <v>0</v>
      </c>
      <c r="BC265" s="18">
        <v>100</v>
      </c>
      <c r="BD265" s="18">
        <v>0</v>
      </c>
      <c r="BE265" s="18">
        <v>0</v>
      </c>
      <c r="BF265" s="24">
        <v>69.885576395377072</v>
      </c>
      <c r="BG265" s="24">
        <v>27.61689208213771</v>
      </c>
      <c r="BH265" s="24">
        <v>2.4975315224852204</v>
      </c>
      <c r="BI265" s="21"/>
      <c r="BJ265" s="25">
        <f t="shared" ca="1" si="25"/>
        <v>1</v>
      </c>
      <c r="BK265" s="24">
        <f t="shared" ca="1" si="26"/>
        <v>3.640615973311232</v>
      </c>
      <c r="BL265" s="23">
        <f t="shared" si="27"/>
        <v>3.9734300119907848</v>
      </c>
      <c r="BM265" s="23">
        <f t="shared" ca="1" si="28"/>
        <v>3.4308347378521318</v>
      </c>
      <c r="BN265" s="22">
        <f t="shared" si="29"/>
        <v>3.1965636557324761</v>
      </c>
      <c r="BO265" s="21"/>
      <c r="BP265" s="2"/>
    </row>
    <row r="266" spans="1:68" x14ac:dyDescent="0.2">
      <c r="A266">
        <v>12.65</v>
      </c>
      <c r="B266">
        <v>2.1</v>
      </c>
      <c r="C266">
        <v>0.18357000000000001</v>
      </c>
      <c r="D266">
        <v>-8.5120000000000001E-2</v>
      </c>
      <c r="E266">
        <v>0.12485</v>
      </c>
      <c r="F266">
        <v>1.4919</v>
      </c>
      <c r="G266">
        <v>2.2012499999999999</v>
      </c>
      <c r="H266" s="21"/>
      <c r="I266" s="17">
        <f t="shared" si="23"/>
        <v>41.50262467191601</v>
      </c>
      <c r="J266" s="16">
        <f t="shared" si="24"/>
        <v>-40.802624671916007</v>
      </c>
      <c r="K266" s="10">
        <v>102</v>
      </c>
      <c r="L266" s="16">
        <v>4315.2887139107661</v>
      </c>
      <c r="M266" s="16">
        <v>1735.7611548556379</v>
      </c>
      <c r="N266" s="16">
        <v>17.984470691163605</v>
      </c>
      <c r="O266" s="16">
        <v>4.6214209445585244</v>
      </c>
      <c r="P266" s="16">
        <v>5.3817074399462319</v>
      </c>
      <c r="Q266" s="16">
        <v>0.12365331377377273</v>
      </c>
      <c r="R266" s="16">
        <v>2.297659528199997</v>
      </c>
      <c r="S266" s="16">
        <v>52.797673290813051</v>
      </c>
      <c r="T266" s="20" t="s">
        <v>33</v>
      </c>
      <c r="U266" s="10">
        <v>3</v>
      </c>
      <c r="V266" s="20" t="s">
        <v>33</v>
      </c>
      <c r="W266" s="10">
        <v>3</v>
      </c>
      <c r="X266" s="20" t="s">
        <v>33</v>
      </c>
      <c r="Y266" s="10">
        <v>3</v>
      </c>
      <c r="Z266" s="20" t="s">
        <v>124</v>
      </c>
      <c r="AA266" s="15">
        <v>2</v>
      </c>
      <c r="AB266" s="11">
        <v>67.860030895151155</v>
      </c>
      <c r="AC266" s="10">
        <v>29.519954749492598</v>
      </c>
      <c r="AD266" s="19">
        <v>2.6200143553562465</v>
      </c>
      <c r="AE266" s="12">
        <v>462.14209445585249</v>
      </c>
      <c r="AF266" s="10">
        <v>384.12630372688415</v>
      </c>
      <c r="AG266" s="10">
        <v>278.62805799596737</v>
      </c>
      <c r="AH266" s="10">
        <v>716.15731062136001</v>
      </c>
      <c r="AI266" s="10">
        <v>4.3522549260525434</v>
      </c>
      <c r="AJ266" s="10"/>
      <c r="AK266" s="10"/>
      <c r="AL266" s="10"/>
      <c r="AM266" s="10"/>
      <c r="AN266" s="10">
        <v>4.6214209445585244</v>
      </c>
      <c r="AO266" s="10">
        <v>1.9888460692598329</v>
      </c>
      <c r="AP266" s="10">
        <v>2.2290244639677392</v>
      </c>
      <c r="AQ266" s="10">
        <v>111.47500000000001</v>
      </c>
      <c r="AR266" s="10"/>
      <c r="AS266" s="10"/>
      <c r="AT266" s="10">
        <v>0.96630943607769826</v>
      </c>
      <c r="AU266" s="10">
        <v>1</v>
      </c>
      <c r="AV266" s="16"/>
      <c r="AW266" s="19">
        <v>57.618945559032625</v>
      </c>
      <c r="AX266" s="1" t="s">
        <v>120</v>
      </c>
      <c r="AY266" s="23">
        <v>40.802624671916</v>
      </c>
      <c r="AZ266" s="18">
        <v>100</v>
      </c>
      <c r="BA266" s="18">
        <v>0</v>
      </c>
      <c r="BB266" s="18">
        <v>0</v>
      </c>
      <c r="BC266" s="18">
        <v>100</v>
      </c>
      <c r="BD266" s="18">
        <v>0</v>
      </c>
      <c r="BE266" s="18">
        <v>0</v>
      </c>
      <c r="BF266" s="24">
        <v>67.860030895151155</v>
      </c>
      <c r="BG266" s="24">
        <v>29.519954749492598</v>
      </c>
      <c r="BH266" s="24">
        <v>2.6200143553562465</v>
      </c>
      <c r="BI266" s="21"/>
      <c r="BJ266" s="25">
        <f t="shared" ca="1" si="25"/>
        <v>1</v>
      </c>
      <c r="BK266" s="24">
        <f t="shared" ca="1" si="26"/>
        <v>3.7148694956927892</v>
      </c>
      <c r="BL266" s="23">
        <f t="shared" si="27"/>
        <v>3.8353255066915106</v>
      </c>
      <c r="BM266" s="23">
        <f t="shared" ca="1" si="28"/>
        <v>3.4152642396856447</v>
      </c>
      <c r="BN266" s="22">
        <f t="shared" si="29"/>
        <v>3.1846967087305345</v>
      </c>
      <c r="BO266" s="21"/>
      <c r="BP266" s="2"/>
    </row>
    <row r="267" spans="1:68" x14ac:dyDescent="0.2">
      <c r="A267">
        <v>12.7</v>
      </c>
      <c r="B267">
        <v>2</v>
      </c>
      <c r="C267">
        <v>0.18404000000000001</v>
      </c>
      <c r="D267">
        <v>-8.5250000000000006E-2</v>
      </c>
      <c r="E267">
        <v>0.12536</v>
      </c>
      <c r="F267">
        <v>1.4917800000000001</v>
      </c>
      <c r="G267">
        <v>2.2031299999999998</v>
      </c>
      <c r="H267" s="21"/>
      <c r="I267" s="17">
        <f t="shared" si="23"/>
        <v>41.666666666666664</v>
      </c>
      <c r="J267" s="16">
        <f t="shared" si="24"/>
        <v>-40.966666666666661</v>
      </c>
      <c r="K267" s="10">
        <v>102</v>
      </c>
      <c r="L267" s="16">
        <v>4332.0209973753326</v>
      </c>
      <c r="M267" s="16">
        <v>1742.2572178477637</v>
      </c>
      <c r="N267" s="16">
        <v>18.055555555555557</v>
      </c>
      <c r="O267" s="16">
        <v>4.7459661190965114</v>
      </c>
      <c r="P267" s="16">
        <v>5.5082167810038873</v>
      </c>
      <c r="Q267" s="16">
        <v>0.12272893592497509</v>
      </c>
      <c r="R267" s="16">
        <v>2.228106496248091</v>
      </c>
      <c r="S267" s="16">
        <v>52.934073743567794</v>
      </c>
      <c r="T267" s="20" t="s">
        <v>33</v>
      </c>
      <c r="U267" s="10">
        <v>3</v>
      </c>
      <c r="V267" s="20" t="s">
        <v>33</v>
      </c>
      <c r="W267" s="10">
        <v>3</v>
      </c>
      <c r="X267" s="20" t="s">
        <v>33</v>
      </c>
      <c r="Y267" s="10">
        <v>3</v>
      </c>
      <c r="Z267" s="20" t="s">
        <v>124</v>
      </c>
      <c r="AA267" s="15">
        <v>2</v>
      </c>
      <c r="AB267" s="11">
        <v>65.240018295554592</v>
      </c>
      <c r="AC267" s="10">
        <v>31.969066852779534</v>
      </c>
      <c r="AD267" s="19">
        <v>2.7909148516658773</v>
      </c>
      <c r="AE267" s="12">
        <v>474.59661190965119</v>
      </c>
      <c r="AF267" s="10">
        <v>398.02550364751613</v>
      </c>
      <c r="AG267" s="10">
        <v>288.11625857529157</v>
      </c>
      <c r="AH267" s="10">
        <v>717.50094558196611</v>
      </c>
      <c r="AI267" s="10">
        <v>4.4881158135120574</v>
      </c>
      <c r="AJ267" s="10"/>
      <c r="AK267" s="10"/>
      <c r="AL267" s="10"/>
      <c r="AM267" s="10"/>
      <c r="AN267" s="10">
        <v>4.7459661190965114</v>
      </c>
      <c r="AO267" s="10">
        <v>2.0095889769676645</v>
      </c>
      <c r="AP267" s="10">
        <v>2.3049300686023324</v>
      </c>
      <c r="AQ267" s="10">
        <v>111.47500000000001</v>
      </c>
      <c r="AR267" s="10"/>
      <c r="AS267" s="10"/>
      <c r="AT267" s="10">
        <v>0.99910563277502151</v>
      </c>
      <c r="AU267" s="10">
        <v>1</v>
      </c>
      <c r="AV267" s="16"/>
      <c r="AW267" s="19">
        <v>59.703825547127416</v>
      </c>
      <c r="AX267" s="1" t="s">
        <v>120</v>
      </c>
      <c r="AY267" s="23">
        <v>40.966666666666697</v>
      </c>
      <c r="AZ267" s="18">
        <v>100</v>
      </c>
      <c r="BA267" s="18">
        <v>0</v>
      </c>
      <c r="BB267" s="18">
        <v>0</v>
      </c>
      <c r="BC267" s="18">
        <v>100</v>
      </c>
      <c r="BD267" s="18">
        <v>0</v>
      </c>
      <c r="BE267" s="18">
        <v>0</v>
      </c>
      <c r="BF267" s="24">
        <v>65.240018295554592</v>
      </c>
      <c r="BG267" s="24">
        <v>31.969066852779534</v>
      </c>
      <c r="BH267" s="24">
        <v>2.7909148516658773</v>
      </c>
      <c r="BI267" s="21"/>
      <c r="BJ267" s="25">
        <f t="shared" ca="1" si="25"/>
        <v>1</v>
      </c>
      <c r="BK267" s="24">
        <f t="shared" ca="1" si="26"/>
        <v>3.8366393298056161</v>
      </c>
      <c r="BL267" s="23">
        <f t="shared" si="27"/>
        <v>3.6720933885601248</v>
      </c>
      <c r="BM267" s="23">
        <f t="shared" ca="1" si="28"/>
        <v>3.3934047735406918</v>
      </c>
      <c r="BN267" s="22">
        <f t="shared" si="29"/>
        <v>3.1693158883094084</v>
      </c>
      <c r="BO267" s="21"/>
      <c r="BP267" s="2"/>
    </row>
    <row r="268" spans="1:68" x14ac:dyDescent="0.2">
      <c r="A268">
        <v>12.75</v>
      </c>
      <c r="B268">
        <v>2.1</v>
      </c>
      <c r="C268">
        <v>0.18410000000000001</v>
      </c>
      <c r="D268">
        <v>-8.6239999999999997E-2</v>
      </c>
      <c r="E268">
        <v>0.12612999999999999</v>
      </c>
      <c r="F268">
        <v>1.4880500000000001</v>
      </c>
      <c r="G268">
        <v>2.2040799999999998</v>
      </c>
      <c r="H268" s="21"/>
      <c r="I268" s="17">
        <f t="shared" si="23"/>
        <v>41.830708661417319</v>
      </c>
      <c r="J268" s="16">
        <f t="shared" si="24"/>
        <v>-41.130708661417316</v>
      </c>
      <c r="K268" s="10">
        <v>102</v>
      </c>
      <c r="L268" s="16">
        <v>4348.7532808398992</v>
      </c>
      <c r="M268" s="16">
        <v>1748.7532808398896</v>
      </c>
      <c r="N268" s="16">
        <v>18.126640419947503</v>
      </c>
      <c r="O268" s="16">
        <v>4.7618655030800854</v>
      </c>
      <c r="P268" s="16">
        <v>5.5270816713014703</v>
      </c>
      <c r="Q268" s="16">
        <v>0.11568944307643951</v>
      </c>
      <c r="R268" s="16">
        <v>2.0931379334801461</v>
      </c>
      <c r="S268" s="16">
        <v>53.140011682040644</v>
      </c>
      <c r="T268" s="20" t="s">
        <v>33</v>
      </c>
      <c r="U268" s="10">
        <v>3</v>
      </c>
      <c r="V268" s="20" t="s">
        <v>33</v>
      </c>
      <c r="W268" s="10">
        <v>3</v>
      </c>
      <c r="X268" s="20" t="s">
        <v>33</v>
      </c>
      <c r="Y268" s="10">
        <v>3</v>
      </c>
      <c r="Z268" s="20" t="s">
        <v>124</v>
      </c>
      <c r="AA268" s="15">
        <v>2</v>
      </c>
      <c r="AB268" s="11">
        <v>61.756646464412228</v>
      </c>
      <c r="AC268" s="10">
        <v>35.191076286307492</v>
      </c>
      <c r="AD268" s="19">
        <v>3.0522772492802752</v>
      </c>
      <c r="AE268" s="12">
        <v>476.18655030800858</v>
      </c>
      <c r="AF268" s="10">
        <v>399.26065053755138</v>
      </c>
      <c r="AG268" s="10">
        <v>289.53112534761027</v>
      </c>
      <c r="AH268" s="10">
        <v>720.27506596305898</v>
      </c>
      <c r="AI268" s="10">
        <v>4.777516015570721</v>
      </c>
      <c r="AJ268" s="10"/>
      <c r="AK268" s="10"/>
      <c r="AL268" s="10"/>
      <c r="AM268" s="10"/>
      <c r="AN268" s="10">
        <v>4.7618655030800854</v>
      </c>
      <c r="AO268" s="10">
        <v>1.9991820478857256</v>
      </c>
      <c r="AP268" s="10">
        <v>2.3162490027808822</v>
      </c>
      <c r="AQ268" s="10">
        <v>111.47500000000001</v>
      </c>
      <c r="AR268" s="10"/>
      <c r="AS268" s="10"/>
      <c r="AT268" s="10">
        <v>0.99842903717251175</v>
      </c>
      <c r="AU268" s="10">
        <v>1</v>
      </c>
      <c r="AV268" s="16"/>
      <c r="AW268" s="19">
        <v>59.889097580632708</v>
      </c>
      <c r="AX268" s="1" t="s">
        <v>120</v>
      </c>
      <c r="AY268" s="23">
        <v>41.130708661417302</v>
      </c>
      <c r="AZ268" s="18">
        <v>100</v>
      </c>
      <c r="BA268" s="18">
        <v>0</v>
      </c>
      <c r="BB268" s="18">
        <v>0</v>
      </c>
      <c r="BC268" s="18">
        <v>100</v>
      </c>
      <c r="BD268" s="18">
        <v>0</v>
      </c>
      <c r="BE268" s="18">
        <v>0</v>
      </c>
      <c r="BF268" s="24">
        <v>61.756646464412228</v>
      </c>
      <c r="BG268" s="24">
        <v>35.191076286307492</v>
      </c>
      <c r="BH268" s="24">
        <v>3.0522772492802752</v>
      </c>
      <c r="BI268" s="21"/>
      <c r="BJ268" s="25">
        <f t="shared" ca="1" si="25"/>
        <v>1</v>
      </c>
      <c r="BK268" s="24">
        <f t="shared" ca="1" si="26"/>
        <v>3.8343945570998863</v>
      </c>
      <c r="BL268" s="23">
        <f t="shared" si="27"/>
        <v>3.4506299245186356</v>
      </c>
      <c r="BM268" s="23">
        <f t="shared" ca="1" si="28"/>
        <v>3.3794900347011838</v>
      </c>
      <c r="BN268" s="22">
        <f t="shared" si="29"/>
        <v>3.1546823633314691</v>
      </c>
      <c r="BO268" s="21"/>
      <c r="BP268" s="2"/>
    </row>
    <row r="269" spans="1:68" x14ac:dyDescent="0.2">
      <c r="A269">
        <v>12.8</v>
      </c>
      <c r="B269">
        <v>2.1</v>
      </c>
      <c r="C269">
        <v>0.18371999999999999</v>
      </c>
      <c r="D269">
        <v>-8.6830000000000004E-2</v>
      </c>
      <c r="E269">
        <v>0.12839</v>
      </c>
      <c r="F269">
        <v>1.4829300000000001</v>
      </c>
      <c r="G269">
        <v>2.2084000000000001</v>
      </c>
      <c r="H269" s="21"/>
      <c r="I269" s="17">
        <f t="shared" ref="I269:I332" si="30">IF(A269="(m)",0,A269/0.3048)</f>
        <v>41.99475065616798</v>
      </c>
      <c r="J269" s="16">
        <f t="shared" ref="J269:J332" si="31">$J$7-I269</f>
        <v>-41.294750656167977</v>
      </c>
      <c r="K269" s="10">
        <v>102</v>
      </c>
      <c r="L269" s="16">
        <v>4365.4855643044666</v>
      </c>
      <c r="M269" s="16">
        <v>1755.2493438320157</v>
      </c>
      <c r="N269" s="16">
        <v>18.197725284339455</v>
      </c>
      <c r="O269" s="16">
        <v>4.6611694045174517</v>
      </c>
      <c r="P269" s="16">
        <v>5.4350895263357986</v>
      </c>
      <c r="Q269" s="16">
        <v>0.11149418976266567</v>
      </c>
      <c r="R269" s="16">
        <v>2.0513772445222678</v>
      </c>
      <c r="S269" s="16">
        <v>53.744452904051897</v>
      </c>
      <c r="T269" s="20" t="s">
        <v>33</v>
      </c>
      <c r="U269" s="10">
        <v>3</v>
      </c>
      <c r="V269" s="20" t="s">
        <v>33</v>
      </c>
      <c r="W269" s="10">
        <v>3</v>
      </c>
      <c r="X269" s="20" t="s">
        <v>33</v>
      </c>
      <c r="Y269" s="10">
        <v>3</v>
      </c>
      <c r="Z269" s="20" t="s">
        <v>124</v>
      </c>
      <c r="AA269" s="15">
        <v>2</v>
      </c>
      <c r="AB269" s="11">
        <v>61.496456483321168</v>
      </c>
      <c r="AC269" s="10">
        <v>35.429735294560373</v>
      </c>
      <c r="AD269" s="19">
        <v>3.0738082221184602</v>
      </c>
      <c r="AE269" s="12">
        <v>466.11694045174517</v>
      </c>
      <c r="AF269" s="10">
        <v>387.45379327896848</v>
      </c>
      <c r="AG269" s="10">
        <v>282.63171447518488</v>
      </c>
      <c r="AH269" s="10">
        <v>731.24696817694166</v>
      </c>
      <c r="AI269" s="10">
        <v>4.8747737778132745</v>
      </c>
      <c r="AJ269" s="10"/>
      <c r="AK269" s="10"/>
      <c r="AL269" s="10"/>
      <c r="AM269" s="10"/>
      <c r="AN269" s="10">
        <v>4.6611694045174517</v>
      </c>
      <c r="AO269" s="10">
        <v>1.9779400691561981</v>
      </c>
      <c r="AP269" s="10">
        <v>2.261053715801479</v>
      </c>
      <c r="AQ269" s="10">
        <v>111.47500000000001</v>
      </c>
      <c r="AR269" s="10"/>
      <c r="AS269" s="10"/>
      <c r="AT269" s="10">
        <v>0.96366936468527231</v>
      </c>
      <c r="AU269" s="10">
        <v>1</v>
      </c>
      <c r="AV269" s="16"/>
      <c r="AW269" s="19">
        <v>58.11806899184527</v>
      </c>
      <c r="AX269" s="1" t="s">
        <v>120</v>
      </c>
      <c r="AY269" s="23">
        <v>41.294750656167999</v>
      </c>
      <c r="AZ269" s="18">
        <v>100</v>
      </c>
      <c r="BA269" s="18">
        <v>0</v>
      </c>
      <c r="BB269" s="18">
        <v>0</v>
      </c>
      <c r="BC269" s="18">
        <v>100</v>
      </c>
      <c r="BD269" s="18">
        <v>0</v>
      </c>
      <c r="BE269" s="18">
        <v>0</v>
      </c>
      <c r="BF269" s="24">
        <v>61.496456483321168</v>
      </c>
      <c r="BG269" s="24">
        <v>35.429735294560373</v>
      </c>
      <c r="BH269" s="24">
        <v>3.0738082221184602</v>
      </c>
      <c r="BI269" s="21"/>
      <c r="BJ269" s="25">
        <f t="shared" ca="1" si="25"/>
        <v>1</v>
      </c>
      <c r="BK269" s="24">
        <f t="shared" ca="1" si="26"/>
        <v>3.7058515425314158</v>
      </c>
      <c r="BL269" s="23">
        <f t="shared" si="27"/>
        <v>3.4281150975694628</v>
      </c>
      <c r="BM269" s="23">
        <f t="shared" ca="1" si="28"/>
        <v>3.3906740000211135</v>
      </c>
      <c r="BN269" s="22">
        <f t="shared" si="29"/>
        <v>3.1567880681973368</v>
      </c>
      <c r="BO269" s="21"/>
      <c r="BP269" s="2"/>
    </row>
    <row r="270" spans="1:68" x14ac:dyDescent="0.2">
      <c r="A270">
        <v>12.85</v>
      </c>
      <c r="B270">
        <v>2.1</v>
      </c>
      <c r="C270">
        <v>0.18329999999999999</v>
      </c>
      <c r="D270">
        <v>-8.6999999999999994E-2</v>
      </c>
      <c r="E270">
        <v>0.13111999999999999</v>
      </c>
      <c r="F270">
        <v>1.4833799999999999</v>
      </c>
      <c r="G270">
        <v>2.2079300000000002</v>
      </c>
      <c r="H270" s="21"/>
      <c r="I270" s="17">
        <f t="shared" si="30"/>
        <v>42.158792650918635</v>
      </c>
      <c r="J270" s="16">
        <f t="shared" si="31"/>
        <v>-41.458792650918632</v>
      </c>
      <c r="K270" s="10">
        <v>102</v>
      </c>
      <c r="L270" s="16">
        <v>4382.2178477690331</v>
      </c>
      <c r="M270" s="16">
        <v>1761.7454068241416</v>
      </c>
      <c r="N270" s="16">
        <v>18.268810148731408</v>
      </c>
      <c r="O270" s="16">
        <v>4.5498737166324412</v>
      </c>
      <c r="P270" s="16">
        <v>5.3343079062913654</v>
      </c>
      <c r="Q270" s="16">
        <v>0.11028538796039195</v>
      </c>
      <c r="R270" s="16">
        <v>2.0674732298508611</v>
      </c>
      <c r="S270" s="16">
        <v>54.474596504091991</v>
      </c>
      <c r="T270" s="20" t="s">
        <v>33</v>
      </c>
      <c r="U270" s="10">
        <v>3</v>
      </c>
      <c r="V270" s="20" t="s">
        <v>33</v>
      </c>
      <c r="W270" s="10">
        <v>3</v>
      </c>
      <c r="X270" s="20" t="s">
        <v>33</v>
      </c>
      <c r="Y270" s="10">
        <v>3</v>
      </c>
      <c r="Z270" s="20" t="s">
        <v>124</v>
      </c>
      <c r="AA270" s="15">
        <v>2</v>
      </c>
      <c r="AB270" s="11">
        <v>62.809588513226018</v>
      </c>
      <c r="AC270" s="10">
        <v>34.222173662223867</v>
      </c>
      <c r="AD270" s="19">
        <v>2.9682378245501084</v>
      </c>
      <c r="AE270" s="12">
        <v>454.98737166324406</v>
      </c>
      <c r="AF270" s="10">
        <v>374.61288012876651</v>
      </c>
      <c r="AG270" s="10">
        <v>275.07309297185242</v>
      </c>
      <c r="AH270" s="10">
        <v>744.80474788170341</v>
      </c>
      <c r="AI270" s="10">
        <v>4.8368219987648198</v>
      </c>
      <c r="AJ270" s="10"/>
      <c r="AK270" s="10"/>
      <c r="AL270" s="10"/>
      <c r="AM270" s="10"/>
      <c r="AN270" s="10">
        <v>4.5498737166324412</v>
      </c>
      <c r="AO270" s="10">
        <v>1.9628404282374605</v>
      </c>
      <c r="AP270" s="10">
        <v>2.2005847437748192</v>
      </c>
      <c r="AQ270" s="10">
        <v>111.47500000000001</v>
      </c>
      <c r="AR270" s="10"/>
      <c r="AS270" s="10"/>
      <c r="AT270" s="10">
        <v>0.92654085189130098</v>
      </c>
      <c r="AU270" s="10">
        <v>1</v>
      </c>
      <c r="AV270" s="16"/>
      <c r="AW270" s="19">
        <v>56.191932019314976</v>
      </c>
      <c r="AX270" s="1" t="s">
        <v>120</v>
      </c>
      <c r="AY270" s="23">
        <v>41.458792650918603</v>
      </c>
      <c r="AZ270" s="18">
        <v>100</v>
      </c>
      <c r="BA270" s="18">
        <v>0</v>
      </c>
      <c r="BB270" s="18">
        <v>0</v>
      </c>
      <c r="BC270" s="18">
        <v>100</v>
      </c>
      <c r="BD270" s="18">
        <v>0</v>
      </c>
      <c r="BE270" s="18">
        <v>0</v>
      </c>
      <c r="BF270" s="24">
        <v>62.809588513226018</v>
      </c>
      <c r="BG270" s="24">
        <v>34.222173662223867</v>
      </c>
      <c r="BH270" s="24">
        <v>2.9682378245501084</v>
      </c>
      <c r="BI270" s="21"/>
      <c r="BJ270" s="25">
        <f t="shared" ca="1" si="25"/>
        <v>1</v>
      </c>
      <c r="BK270" s="24">
        <f t="shared" ca="1" si="26"/>
        <v>3.568278333783792</v>
      </c>
      <c r="BL270" s="23">
        <f t="shared" si="27"/>
        <v>3.5086988949055611</v>
      </c>
      <c r="BM270" s="23">
        <f t="shared" ca="1" si="28"/>
        <v>3.4099542310348347</v>
      </c>
      <c r="BN270" s="22">
        <f t="shared" si="29"/>
        <v>3.1655427243889496</v>
      </c>
      <c r="BO270" s="21"/>
      <c r="BP270" s="2"/>
    </row>
    <row r="271" spans="1:68" x14ac:dyDescent="0.2">
      <c r="A271">
        <v>12.9</v>
      </c>
      <c r="B271">
        <v>2.1</v>
      </c>
      <c r="C271">
        <v>0.18315000000000001</v>
      </c>
      <c r="D271">
        <v>-8.7150000000000005E-2</v>
      </c>
      <c r="E271">
        <v>0.13228000000000001</v>
      </c>
      <c r="F271">
        <v>1.48045</v>
      </c>
      <c r="G271">
        <v>2.2109000000000001</v>
      </c>
      <c r="H271" s="21"/>
      <c r="I271" s="17">
        <f t="shared" si="30"/>
        <v>42.322834645669289</v>
      </c>
      <c r="J271" s="16">
        <f t="shared" si="31"/>
        <v>-41.622834645669286</v>
      </c>
      <c r="K271" s="10">
        <v>102</v>
      </c>
      <c r="L271" s="16">
        <v>4398.9501312335997</v>
      </c>
      <c r="M271" s="16">
        <v>1768.2414698162675</v>
      </c>
      <c r="N271" s="16">
        <v>18.339895013123357</v>
      </c>
      <c r="O271" s="16">
        <v>4.5101252566735131</v>
      </c>
      <c r="P271" s="16">
        <v>5.2990269623379582</v>
      </c>
      <c r="Q271" s="16">
        <v>0.10921879813485617</v>
      </c>
      <c r="R271" s="16">
        <v>2.061110443693011</v>
      </c>
      <c r="S271" s="16">
        <v>54.784840671142028</v>
      </c>
      <c r="T271" s="20" t="s">
        <v>33</v>
      </c>
      <c r="U271" s="10">
        <v>3</v>
      </c>
      <c r="V271" s="20" t="s">
        <v>33</v>
      </c>
      <c r="W271" s="10">
        <v>3</v>
      </c>
      <c r="X271" s="20" t="s">
        <v>33</v>
      </c>
      <c r="Y271" s="10">
        <v>3</v>
      </c>
      <c r="Z271" s="20" t="s">
        <v>124</v>
      </c>
      <c r="AA271" s="15">
        <v>2</v>
      </c>
      <c r="AB271" s="11">
        <v>62.98541602972287</v>
      </c>
      <c r="AC271" s="10">
        <v>34.059919539558663</v>
      </c>
      <c r="AD271" s="19">
        <v>2.9546644307184713</v>
      </c>
      <c r="AE271" s="12">
        <v>451.01252566735127</v>
      </c>
      <c r="AF271" s="10">
        <v>369.47792887162643</v>
      </c>
      <c r="AG271" s="10">
        <v>272.42702217534685</v>
      </c>
      <c r="AH271" s="10">
        <v>749.72459639352678</v>
      </c>
      <c r="AI271" s="10">
        <v>4.8517535926325328</v>
      </c>
      <c r="AJ271" s="10"/>
      <c r="AK271" s="10"/>
      <c r="AL271" s="10"/>
      <c r="AM271" s="10"/>
      <c r="AN271" s="10">
        <v>4.5101252566735131</v>
      </c>
      <c r="AO271" s="10">
        <v>1.9581886607971728</v>
      </c>
      <c r="AP271" s="10">
        <v>2.1794161774027749</v>
      </c>
      <c r="AQ271" s="10">
        <v>111.47500000000001</v>
      </c>
      <c r="AR271" s="10"/>
      <c r="AS271" s="10"/>
      <c r="AT271" s="10">
        <v>0.90966717114357176</v>
      </c>
      <c r="AU271" s="10">
        <v>1</v>
      </c>
      <c r="AV271" s="16"/>
      <c r="AW271" s="19">
        <v>55.421689330743966</v>
      </c>
      <c r="AX271" s="1" t="s">
        <v>120</v>
      </c>
      <c r="AY271" s="23">
        <v>41.6228346456693</v>
      </c>
      <c r="AZ271" s="18">
        <v>100</v>
      </c>
      <c r="BA271" s="18">
        <v>0</v>
      </c>
      <c r="BB271" s="18">
        <v>0</v>
      </c>
      <c r="BC271" s="18">
        <v>100</v>
      </c>
      <c r="BD271" s="18">
        <v>0</v>
      </c>
      <c r="BE271" s="18">
        <v>0</v>
      </c>
      <c r="BF271" s="24">
        <v>62.98541602972287</v>
      </c>
      <c r="BG271" s="24">
        <v>34.059919539558663</v>
      </c>
      <c r="BH271" s="24">
        <v>2.9546644307184713</v>
      </c>
      <c r="BI271" s="21"/>
      <c r="BJ271" s="25">
        <f t="shared" ref="BJ271:BJ334" ca="1" si="32">IF((0.381*BM271)+(0.05*(M271/2116.217)-0.15)&lt;1,(0.381*BM271)+(0.05*(M271/2116.217)-0.15),1)</f>
        <v>1</v>
      </c>
      <c r="BK271" s="24">
        <f t="shared" ref="BK271:BK334" ca="1" si="33">((P271-(L271/2000))/1.06)*(1.06/(M271/2000))^BJ271</f>
        <v>3.5058016109567021</v>
      </c>
      <c r="BL271" s="23">
        <f t="shared" ref="BL271:BL334" si="34">(Q271/(P271-(L271/2000)))*100</f>
        <v>3.5236963849643104</v>
      </c>
      <c r="BM271" s="23">
        <f t="shared" ref="BM271:BM334" ca="1" si="35">SQRT(((3.47-LOG(BK271))^2)+((LOG(BL271)+1.22)^2))</f>
        <v>3.4174775433937148</v>
      </c>
      <c r="BN271" s="22">
        <f t="shared" ref="BN271:BN334" si="36">SQRT(((3.47-LOG(P271/1.06))^2)+((LOG(R271)+1.22)^2))</f>
        <v>3.1674146960404315</v>
      </c>
      <c r="BO271" s="21"/>
      <c r="BP271" s="2"/>
    </row>
    <row r="272" spans="1:68" x14ac:dyDescent="0.2">
      <c r="A272">
        <v>12.95</v>
      </c>
      <c r="B272">
        <v>2.1</v>
      </c>
      <c r="C272">
        <v>0.18331</v>
      </c>
      <c r="D272">
        <v>-8.7830000000000005E-2</v>
      </c>
      <c r="E272">
        <v>0.13302</v>
      </c>
      <c r="F272">
        <v>1.474</v>
      </c>
      <c r="G272">
        <v>2.2075499999999999</v>
      </c>
      <c r="H272" s="21"/>
      <c r="I272" s="17">
        <f t="shared" si="30"/>
        <v>42.486876640419943</v>
      </c>
      <c r="J272" s="16">
        <f t="shared" si="31"/>
        <v>-41.786876640419941</v>
      </c>
      <c r="K272" s="10">
        <v>102</v>
      </c>
      <c r="L272" s="16">
        <v>4415.6824146981662</v>
      </c>
      <c r="M272" s="16">
        <v>1774.7375328083933</v>
      </c>
      <c r="N272" s="16">
        <v>18.41097987751531</v>
      </c>
      <c r="O272" s="16">
        <v>4.5525236139630385</v>
      </c>
      <c r="P272" s="16">
        <v>5.3442752867344527</v>
      </c>
      <c r="Q272" s="16">
        <v>0.10438359092576098</v>
      </c>
      <c r="R272" s="16">
        <v>1.9531851434536258</v>
      </c>
      <c r="S272" s="16">
        <v>54.982755053570472</v>
      </c>
      <c r="T272" s="20" t="s">
        <v>33</v>
      </c>
      <c r="U272" s="10">
        <v>3</v>
      </c>
      <c r="V272" s="20" t="s">
        <v>33</v>
      </c>
      <c r="W272" s="10">
        <v>3</v>
      </c>
      <c r="X272" s="20" t="s">
        <v>33</v>
      </c>
      <c r="Y272" s="10">
        <v>3</v>
      </c>
      <c r="Z272" s="20" t="s">
        <v>124</v>
      </c>
      <c r="AA272" s="15">
        <v>2</v>
      </c>
      <c r="AB272" s="11">
        <v>59.967671036890096</v>
      </c>
      <c r="AC272" s="10">
        <v>36.825333803502765</v>
      </c>
      <c r="AD272" s="19">
        <v>3.2069951596071373</v>
      </c>
      <c r="AE272" s="12">
        <v>455.25236139630385</v>
      </c>
      <c r="AF272" s="10">
        <v>373.81700918506294</v>
      </c>
      <c r="AG272" s="10">
        <v>275.82064650508397</v>
      </c>
      <c r="AH272" s="10">
        <v>752.33366076456343</v>
      </c>
      <c r="AI272" s="10">
        <v>5.1198423423997479</v>
      </c>
      <c r="AJ272" s="10"/>
      <c r="AK272" s="10"/>
      <c r="AL272" s="10"/>
      <c r="AM272" s="10"/>
      <c r="AN272" s="10">
        <v>4.5525236139630385</v>
      </c>
      <c r="AO272" s="10">
        <v>1.9560290660994617</v>
      </c>
      <c r="AP272" s="10">
        <v>2.2065651720406718</v>
      </c>
      <c r="AQ272" s="10">
        <v>111.47500000000001</v>
      </c>
      <c r="AR272" s="10"/>
      <c r="AS272" s="10"/>
      <c r="AT272" s="10">
        <v>0.91732810294506251</v>
      </c>
      <c r="AU272" s="10">
        <v>1</v>
      </c>
      <c r="AV272" s="16"/>
      <c r="AW272" s="19">
        <v>56.072551377759439</v>
      </c>
      <c r="AX272" s="1" t="s">
        <v>120</v>
      </c>
      <c r="AY272" s="23">
        <v>41.786876640419898</v>
      </c>
      <c r="AZ272" s="18">
        <v>100</v>
      </c>
      <c r="BA272" s="18">
        <v>0</v>
      </c>
      <c r="BB272" s="18">
        <v>0</v>
      </c>
      <c r="BC272" s="18">
        <v>100</v>
      </c>
      <c r="BD272" s="18">
        <v>0</v>
      </c>
      <c r="BE272" s="18">
        <v>0</v>
      </c>
      <c r="BF272" s="24">
        <v>59.967671036890096</v>
      </c>
      <c r="BG272" s="24">
        <v>36.825333803502765</v>
      </c>
      <c r="BH272" s="24">
        <v>3.2069951596071373</v>
      </c>
      <c r="BI272" s="21"/>
      <c r="BJ272" s="25">
        <f t="shared" ca="1" si="32"/>
        <v>1</v>
      </c>
      <c r="BK272" s="24">
        <f t="shared" ca="1" si="33"/>
        <v>3.5345328775711304</v>
      </c>
      <c r="BL272" s="23">
        <f t="shared" si="34"/>
        <v>3.3280977149124871</v>
      </c>
      <c r="BM272" s="23">
        <f t="shared" ca="1" si="35"/>
        <v>3.401674719084248</v>
      </c>
      <c r="BN272" s="22">
        <f t="shared" si="36"/>
        <v>3.1529260625011371</v>
      </c>
      <c r="BO272" s="21"/>
      <c r="BP272" s="2"/>
    </row>
    <row r="273" spans="1:68" x14ac:dyDescent="0.2">
      <c r="A273">
        <v>13</v>
      </c>
      <c r="B273">
        <v>2.1</v>
      </c>
      <c r="C273">
        <v>0.18335000000000001</v>
      </c>
      <c r="D273">
        <v>-8.8260000000000005E-2</v>
      </c>
      <c r="E273">
        <v>0.13450000000000001</v>
      </c>
      <c r="F273">
        <v>1.4713000000000001</v>
      </c>
      <c r="G273">
        <v>2.2119800000000001</v>
      </c>
      <c r="H273" s="21"/>
      <c r="I273" s="17">
        <f t="shared" si="30"/>
        <v>42.650918635170605</v>
      </c>
      <c r="J273" s="16">
        <f t="shared" si="31"/>
        <v>-41.950918635170602</v>
      </c>
      <c r="K273" s="10">
        <v>102</v>
      </c>
      <c r="L273" s="16">
        <v>4432.4146981627337</v>
      </c>
      <c r="M273" s="16">
        <v>1781.2335958005194</v>
      </c>
      <c r="N273" s="16">
        <v>18.482064741907262</v>
      </c>
      <c r="O273" s="16">
        <v>4.5631232032854241</v>
      </c>
      <c r="P273" s="16">
        <v>5.3605748102707782</v>
      </c>
      <c r="Q273" s="16">
        <v>0.10132603342589194</v>
      </c>
      <c r="R273" s="16">
        <v>1.8902083640685852</v>
      </c>
      <c r="S273" s="16">
        <v>55.378583818427387</v>
      </c>
      <c r="T273" s="20" t="s">
        <v>33</v>
      </c>
      <c r="U273" s="10">
        <v>3</v>
      </c>
      <c r="V273" s="20" t="s">
        <v>33</v>
      </c>
      <c r="W273" s="10">
        <v>3</v>
      </c>
      <c r="X273" s="20" t="s">
        <v>33</v>
      </c>
      <c r="Y273" s="10">
        <v>3</v>
      </c>
      <c r="Z273" s="20" t="s">
        <v>124</v>
      </c>
      <c r="AA273" s="15">
        <v>2</v>
      </c>
      <c r="AB273" s="11">
        <v>58.351854184912256</v>
      </c>
      <c r="AC273" s="10">
        <v>38.286716618029828</v>
      </c>
      <c r="AD273" s="19">
        <v>3.3614291970579151</v>
      </c>
      <c r="AE273" s="12">
        <v>456.3123203285424</v>
      </c>
      <c r="AF273" s="10">
        <v>374.75034822083262</v>
      </c>
      <c r="AG273" s="10">
        <v>277.04311077030837</v>
      </c>
      <c r="AH273" s="10">
        <v>759.01410671698545</v>
      </c>
      <c r="AI273" s="10">
        <v>5.2904220455756885</v>
      </c>
      <c r="AJ273" s="10"/>
      <c r="AK273" s="10"/>
      <c r="AL273" s="10"/>
      <c r="AM273" s="10"/>
      <c r="AN273" s="10">
        <v>4.5631232032854241</v>
      </c>
      <c r="AO273" s="10">
        <v>1.9538456592749429</v>
      </c>
      <c r="AP273" s="10">
        <v>2.2163448861624668</v>
      </c>
      <c r="AQ273" s="10">
        <v>111.47500000000001</v>
      </c>
      <c r="AR273" s="10"/>
      <c r="AS273" s="10"/>
      <c r="AT273" s="10">
        <v>0.91619117891496815</v>
      </c>
      <c r="AU273" s="10">
        <v>1</v>
      </c>
      <c r="AV273" s="16"/>
      <c r="AW273" s="19">
        <v>56.212552233124896</v>
      </c>
      <c r="AX273" s="1" t="s">
        <v>120</v>
      </c>
      <c r="AY273" s="23">
        <v>41.950918635170602</v>
      </c>
      <c r="AZ273" s="18">
        <v>100</v>
      </c>
      <c r="BA273" s="18">
        <v>0</v>
      </c>
      <c r="BB273" s="18">
        <v>0</v>
      </c>
      <c r="BC273" s="18">
        <v>100</v>
      </c>
      <c r="BD273" s="18">
        <v>0</v>
      </c>
      <c r="BE273" s="18">
        <v>0</v>
      </c>
      <c r="BF273" s="24">
        <v>58.351854184912256</v>
      </c>
      <c r="BG273" s="24">
        <v>38.286716618029828</v>
      </c>
      <c r="BH273" s="24">
        <v>3.3614291970579151</v>
      </c>
      <c r="BI273" s="21"/>
      <c r="BJ273" s="25">
        <f t="shared" ca="1" si="32"/>
        <v>1</v>
      </c>
      <c r="BK273" s="24">
        <f t="shared" ca="1" si="33"/>
        <v>3.5305503653228305</v>
      </c>
      <c r="BL273" s="23">
        <f t="shared" si="34"/>
        <v>3.2224615817504874</v>
      </c>
      <c r="BM273" s="23">
        <f t="shared" ca="1" si="35"/>
        <v>3.3949429843043784</v>
      </c>
      <c r="BN273" s="22">
        <f t="shared" si="36"/>
        <v>3.1449674130527225</v>
      </c>
      <c r="BO273" s="21"/>
      <c r="BP273" s="2"/>
    </row>
    <row r="274" spans="1:68" x14ac:dyDescent="0.2">
      <c r="A274">
        <v>13.05</v>
      </c>
      <c r="B274">
        <v>2.1</v>
      </c>
      <c r="C274">
        <v>0.18340999999999999</v>
      </c>
      <c r="D274">
        <v>-8.8580000000000006E-2</v>
      </c>
      <c r="E274">
        <v>0.13594999999999999</v>
      </c>
      <c r="F274">
        <v>1.4696800000000001</v>
      </c>
      <c r="G274">
        <v>2.2130299999999998</v>
      </c>
      <c r="H274" s="21"/>
      <c r="I274" s="17">
        <f t="shared" si="30"/>
        <v>42.814960629921259</v>
      </c>
      <c r="J274" s="16">
        <f t="shared" si="31"/>
        <v>-42.114960629921256</v>
      </c>
      <c r="K274" s="10">
        <v>102</v>
      </c>
      <c r="L274" s="16">
        <v>4449.1469816273002</v>
      </c>
      <c r="M274" s="16">
        <v>1787.7296587926453</v>
      </c>
      <c r="N274" s="16">
        <v>18.553149606299215</v>
      </c>
      <c r="O274" s="16">
        <v>4.5790225872689909</v>
      </c>
      <c r="P274" s="16">
        <v>5.3820585892612449</v>
      </c>
      <c r="Q274" s="16">
        <v>9.9050641798082442E-2</v>
      </c>
      <c r="R274" s="16">
        <v>1.8403857957941403</v>
      </c>
      <c r="S274" s="16">
        <v>55.766389027239896</v>
      </c>
      <c r="T274" s="20" t="s">
        <v>33</v>
      </c>
      <c r="U274" s="10">
        <v>3</v>
      </c>
      <c r="V274" s="20" t="s">
        <v>33</v>
      </c>
      <c r="W274" s="10">
        <v>3</v>
      </c>
      <c r="X274" s="20" t="s">
        <v>33</v>
      </c>
      <c r="Y274" s="10">
        <v>3</v>
      </c>
      <c r="Z274" s="20" t="s">
        <v>124</v>
      </c>
      <c r="AA274" s="15">
        <v>2</v>
      </c>
      <c r="AB274" s="11">
        <v>57.030213132235609</v>
      </c>
      <c r="AC274" s="10">
        <v>39.470326878432978</v>
      </c>
      <c r="AD274" s="19">
        <v>3.4994599893314113</v>
      </c>
      <c r="AE274" s="12">
        <v>457.90225872689905</v>
      </c>
      <c r="AF274" s="10">
        <v>376.29359966297187</v>
      </c>
      <c r="AG274" s="10">
        <v>278.65439419459335</v>
      </c>
      <c r="AH274" s="10">
        <v>765.52949665935125</v>
      </c>
      <c r="AI274" s="10">
        <v>5.4336433278572036</v>
      </c>
      <c r="AJ274" s="10"/>
      <c r="AK274" s="10"/>
      <c r="AL274" s="10"/>
      <c r="AM274" s="10"/>
      <c r="AN274" s="10">
        <v>4.5790225872689909</v>
      </c>
      <c r="AO274" s="10">
        <v>1.9543654227791796</v>
      </c>
      <c r="AP274" s="10">
        <v>2.229235153556747</v>
      </c>
      <c r="AQ274" s="10">
        <v>111.47500000000001</v>
      </c>
      <c r="AR274" s="10"/>
      <c r="AS274" s="10"/>
      <c r="AT274" s="10">
        <v>0.91662255331924358</v>
      </c>
      <c r="AU274" s="10">
        <v>1</v>
      </c>
      <c r="AV274" s="16"/>
      <c r="AW274" s="19">
        <v>56.444039949445781</v>
      </c>
      <c r="AX274" s="1" t="s">
        <v>120</v>
      </c>
      <c r="AY274" s="23">
        <v>42.114960629921299</v>
      </c>
      <c r="AZ274" s="18">
        <v>100</v>
      </c>
      <c r="BA274" s="18">
        <v>0</v>
      </c>
      <c r="BB274" s="18">
        <v>0</v>
      </c>
      <c r="BC274" s="18">
        <v>100</v>
      </c>
      <c r="BD274" s="18">
        <v>0</v>
      </c>
      <c r="BE274" s="18">
        <v>0</v>
      </c>
      <c r="BF274" s="24">
        <v>57.030213132235609</v>
      </c>
      <c r="BG274" s="24">
        <v>39.470326878432978</v>
      </c>
      <c r="BH274" s="24">
        <v>3.4994599893314113</v>
      </c>
      <c r="BI274" s="21"/>
      <c r="BJ274" s="25">
        <f t="shared" ca="1" si="32"/>
        <v>1</v>
      </c>
      <c r="BK274" s="24">
        <f t="shared" ca="1" si="33"/>
        <v>3.5323966159178934</v>
      </c>
      <c r="BL274" s="23">
        <f t="shared" si="34"/>
        <v>3.1370105862663151</v>
      </c>
      <c r="BM274" s="23">
        <f t="shared" ca="1" si="35"/>
        <v>3.3888206214984815</v>
      </c>
      <c r="BN274" s="22">
        <f t="shared" si="36"/>
        <v>3.1379334662771332</v>
      </c>
      <c r="BO274" s="21"/>
      <c r="BP274" s="2"/>
    </row>
    <row r="275" spans="1:68" x14ac:dyDescent="0.2">
      <c r="A275">
        <v>13.1</v>
      </c>
      <c r="B275">
        <v>2</v>
      </c>
      <c r="C275">
        <v>0.18346999999999999</v>
      </c>
      <c r="D275">
        <v>-8.8760000000000006E-2</v>
      </c>
      <c r="E275">
        <v>0.13711000000000001</v>
      </c>
      <c r="F275">
        <v>1.47363</v>
      </c>
      <c r="G275">
        <v>2.2184300000000001</v>
      </c>
      <c r="H275" s="21"/>
      <c r="I275" s="17">
        <f t="shared" si="30"/>
        <v>42.979002624671914</v>
      </c>
      <c r="J275" s="16">
        <f t="shared" si="31"/>
        <v>-42.279002624671911</v>
      </c>
      <c r="K275" s="10">
        <v>102</v>
      </c>
      <c r="L275" s="16">
        <v>4465.8792650918667</v>
      </c>
      <c r="M275" s="16">
        <v>1794.2257217847712</v>
      </c>
      <c r="N275" s="16">
        <v>18.62423447069116</v>
      </c>
      <c r="O275" s="16">
        <v>4.5949219712525649</v>
      </c>
      <c r="P275" s="16">
        <v>5.4024254892503398</v>
      </c>
      <c r="Q275" s="16">
        <v>9.7770734007439603E-2</v>
      </c>
      <c r="R275" s="16">
        <v>1.8097562696974212</v>
      </c>
      <c r="S275" s="16">
        <v>56.076633194289926</v>
      </c>
      <c r="T275" s="20" t="s">
        <v>33</v>
      </c>
      <c r="U275" s="10">
        <v>3</v>
      </c>
      <c r="V275" s="20" t="s">
        <v>33</v>
      </c>
      <c r="W275" s="10">
        <v>3</v>
      </c>
      <c r="X275" s="20" t="s">
        <v>33</v>
      </c>
      <c r="Y275" s="10">
        <v>3</v>
      </c>
      <c r="Z275" s="20" t="s">
        <v>124</v>
      </c>
      <c r="AA275" s="15">
        <v>2</v>
      </c>
      <c r="AB275" s="11">
        <v>56.183585459703956</v>
      </c>
      <c r="AC275" s="10">
        <v>40.222478729441598</v>
      </c>
      <c r="AD275" s="19">
        <v>3.5939358108544459</v>
      </c>
      <c r="AE275" s="12">
        <v>459.49219712525644</v>
      </c>
      <c r="AF275" s="10">
        <v>377.70545357553789</v>
      </c>
      <c r="AG275" s="10">
        <v>280.18191169377548</v>
      </c>
      <c r="AH275" s="10">
        <v>770.44934517117463</v>
      </c>
      <c r="AI275" s="10">
        <v>5.525605943430123</v>
      </c>
      <c r="AJ275" s="10"/>
      <c r="AK275" s="10"/>
      <c r="AL275" s="10"/>
      <c r="AM275" s="10"/>
      <c r="AN275" s="10">
        <v>4.5949219712525649</v>
      </c>
      <c r="AO275" s="10">
        <v>1.9572841212985048</v>
      </c>
      <c r="AP275" s="10">
        <v>2.2414552935502039</v>
      </c>
      <c r="AQ275" s="10">
        <v>111.47500000000001</v>
      </c>
      <c r="AR275" s="10"/>
      <c r="AS275" s="10"/>
      <c r="AT275" s="10">
        <v>0.91671593688195696</v>
      </c>
      <c r="AU275" s="10">
        <v>1</v>
      </c>
      <c r="AV275" s="16"/>
      <c r="AW275" s="19">
        <v>56.655818036330679</v>
      </c>
      <c r="AX275" s="1" t="s">
        <v>120</v>
      </c>
      <c r="AY275" s="23">
        <v>42.279002624671897</v>
      </c>
      <c r="AZ275" s="18">
        <v>100</v>
      </c>
      <c r="BA275" s="18">
        <v>0</v>
      </c>
      <c r="BB275" s="18">
        <v>0</v>
      </c>
      <c r="BC275" s="18">
        <v>100</v>
      </c>
      <c r="BD275" s="18">
        <v>0</v>
      </c>
      <c r="BE275" s="18">
        <v>0</v>
      </c>
      <c r="BF275" s="24">
        <v>56.183585459703956</v>
      </c>
      <c r="BG275" s="24">
        <v>40.222478729441598</v>
      </c>
      <c r="BH275" s="24">
        <v>3.5939358108544459</v>
      </c>
      <c r="BI275" s="21"/>
      <c r="BJ275" s="25">
        <f t="shared" ca="1" si="32"/>
        <v>1</v>
      </c>
      <c r="BK275" s="24">
        <f t="shared" ca="1" si="33"/>
        <v>3.5329845272217164</v>
      </c>
      <c r="BL275" s="23">
        <f t="shared" si="34"/>
        <v>3.0847506008151253</v>
      </c>
      <c r="BM275" s="23">
        <f t="shared" ca="1" si="35"/>
        <v>3.3850685256154849</v>
      </c>
      <c r="BN275" s="22">
        <f t="shared" si="36"/>
        <v>3.1330443328060826</v>
      </c>
      <c r="BO275" s="21"/>
      <c r="BP275" s="2"/>
    </row>
    <row r="276" spans="1:68" x14ac:dyDescent="0.2">
      <c r="A276">
        <v>13.15</v>
      </c>
      <c r="B276">
        <v>2.1</v>
      </c>
      <c r="C276">
        <v>0.18351999999999999</v>
      </c>
      <c r="D276">
        <v>-8.8830000000000006E-2</v>
      </c>
      <c r="E276">
        <v>0.13713</v>
      </c>
      <c r="F276">
        <v>1.4595499999999999</v>
      </c>
      <c r="G276">
        <v>2.2117300000000002</v>
      </c>
      <c r="H276" s="21"/>
      <c r="I276" s="17">
        <f t="shared" si="30"/>
        <v>43.143044619422568</v>
      </c>
      <c r="J276" s="16">
        <f t="shared" si="31"/>
        <v>-42.443044619422565</v>
      </c>
      <c r="K276" s="10">
        <v>102</v>
      </c>
      <c r="L276" s="16">
        <v>4482.6115485564333</v>
      </c>
      <c r="M276" s="16">
        <v>1800.721784776897</v>
      </c>
      <c r="N276" s="16">
        <v>18.695319335083113</v>
      </c>
      <c r="O276" s="16">
        <v>4.6081714579055406</v>
      </c>
      <c r="P276" s="16">
        <v>5.4157520020413417</v>
      </c>
      <c r="Q276" s="16">
        <v>9.7272992088856272E-2</v>
      </c>
      <c r="R276" s="16">
        <v>1.7961123783399142</v>
      </c>
      <c r="S276" s="16">
        <v>56.081982231652852</v>
      </c>
      <c r="T276" s="20" t="s">
        <v>122</v>
      </c>
      <c r="U276" s="10">
        <v>4</v>
      </c>
      <c r="V276" s="20" t="s">
        <v>33</v>
      </c>
      <c r="W276" s="10">
        <v>3</v>
      </c>
      <c r="X276" s="20" t="s">
        <v>33</v>
      </c>
      <c r="Y276" s="10">
        <v>3</v>
      </c>
      <c r="Z276" s="20" t="s">
        <v>124</v>
      </c>
      <c r="AA276" s="15">
        <v>2</v>
      </c>
      <c r="AB276" s="11">
        <v>55.746848985637115</v>
      </c>
      <c r="AC276" s="10">
        <v>40.608520765325544</v>
      </c>
      <c r="AD276" s="19">
        <v>3.6446302490373412</v>
      </c>
      <c r="AE276" s="12">
        <v>460.81714579055404</v>
      </c>
      <c r="AF276" s="10">
        <v>378.28902664126946</v>
      </c>
      <c r="AG276" s="10">
        <v>281.18140015310064</v>
      </c>
      <c r="AH276" s="10">
        <v>769.09706530086316</v>
      </c>
      <c r="AI276" s="10">
        <v>5.5675803588874881</v>
      </c>
      <c r="AJ276" s="10"/>
      <c r="AK276" s="10"/>
      <c r="AL276" s="10"/>
      <c r="AM276" s="10"/>
      <c r="AN276" s="10">
        <v>3.0721143052703606</v>
      </c>
      <c r="AO276" s="10">
        <v>1.9611976586829987</v>
      </c>
      <c r="AP276" s="10">
        <v>2.2494512012248049</v>
      </c>
      <c r="AQ276" s="10">
        <v>114.66</v>
      </c>
      <c r="AR276" s="10"/>
      <c r="AS276" s="10"/>
      <c r="AT276" s="10">
        <v>0.91470559972504495</v>
      </c>
      <c r="AU276" s="10">
        <v>1</v>
      </c>
      <c r="AV276" s="16"/>
      <c r="AW276" s="19">
        <v>56.743353996190415</v>
      </c>
      <c r="AX276" s="1" t="s">
        <v>120</v>
      </c>
      <c r="AY276" s="23">
        <v>42.443044619422601</v>
      </c>
      <c r="AZ276" s="18">
        <v>100</v>
      </c>
      <c r="BA276" s="18">
        <v>0</v>
      </c>
      <c r="BB276" s="18">
        <v>0</v>
      </c>
      <c r="BC276" s="18">
        <v>100</v>
      </c>
      <c r="BD276" s="18">
        <v>0</v>
      </c>
      <c r="BE276" s="18">
        <v>0</v>
      </c>
      <c r="BF276" s="24">
        <v>55.746848985637115</v>
      </c>
      <c r="BG276" s="24">
        <v>40.608520765325544</v>
      </c>
      <c r="BH276" s="24">
        <v>3.6446302490373412</v>
      </c>
      <c r="BI276" s="21"/>
      <c r="BJ276" s="25">
        <f t="shared" ca="1" si="32"/>
        <v>1</v>
      </c>
      <c r="BK276" s="24">
        <f t="shared" ca="1" si="33"/>
        <v>3.5257486798899667</v>
      </c>
      <c r="BL276" s="23">
        <f t="shared" si="34"/>
        <v>3.0642507420073621</v>
      </c>
      <c r="BM276" s="23">
        <f t="shared" ca="1" si="35"/>
        <v>3.3843762019163202</v>
      </c>
      <c r="BN276" s="22">
        <f t="shared" si="36"/>
        <v>3.1305517039912152</v>
      </c>
      <c r="BO276" s="21"/>
      <c r="BP276" s="2"/>
    </row>
    <row r="277" spans="1:68" x14ac:dyDescent="0.2">
      <c r="A277">
        <v>13.2</v>
      </c>
      <c r="B277">
        <v>2.1</v>
      </c>
      <c r="C277">
        <v>0.18356</v>
      </c>
      <c r="D277">
        <v>-8.831E-2</v>
      </c>
      <c r="E277">
        <v>0.13850000000000001</v>
      </c>
      <c r="F277">
        <v>1.4621299999999999</v>
      </c>
      <c r="G277">
        <v>2.2171799999999999</v>
      </c>
      <c r="H277" s="21"/>
      <c r="I277" s="17">
        <f t="shared" si="30"/>
        <v>43.307086614173222</v>
      </c>
      <c r="J277" s="16">
        <f t="shared" si="31"/>
        <v>-42.60708661417322</v>
      </c>
      <c r="K277" s="10">
        <v>102</v>
      </c>
      <c r="L277" s="16">
        <v>4499.3438320209998</v>
      </c>
      <c r="M277" s="16">
        <v>1807.2178477690229</v>
      </c>
      <c r="N277" s="16">
        <v>18.766404199475062</v>
      </c>
      <c r="O277" s="16">
        <v>4.6187710472279253</v>
      </c>
      <c r="P277" s="16">
        <v>5.431627881818522</v>
      </c>
      <c r="Q277" s="16">
        <v>0.10097050348404675</v>
      </c>
      <c r="R277" s="16">
        <v>1.8589363203990621</v>
      </c>
      <c r="S277" s="16">
        <v>56.44839129101365</v>
      </c>
      <c r="T277" s="20" t="s">
        <v>33</v>
      </c>
      <c r="U277" s="10">
        <v>3</v>
      </c>
      <c r="V277" s="20" t="s">
        <v>33</v>
      </c>
      <c r="W277" s="10">
        <v>3</v>
      </c>
      <c r="X277" s="20" t="s">
        <v>33</v>
      </c>
      <c r="Y277" s="10">
        <v>3</v>
      </c>
      <c r="Z277" s="20" t="s">
        <v>124</v>
      </c>
      <c r="AA277" s="15">
        <v>2</v>
      </c>
      <c r="AB277" s="11">
        <v>57.296700543383125</v>
      </c>
      <c r="AC277" s="10">
        <v>39.232575140793855</v>
      </c>
      <c r="AD277" s="19">
        <v>3.4707243158230212</v>
      </c>
      <c r="AE277" s="12">
        <v>461.87710472279252</v>
      </c>
      <c r="AF277" s="10">
        <v>379.17252523478675</v>
      </c>
      <c r="AG277" s="10">
        <v>282.37209113638914</v>
      </c>
      <c r="AH277" s="10">
        <v>775.17230588307962</v>
      </c>
      <c r="AI277" s="10">
        <v>5.3794204192283885</v>
      </c>
      <c r="AJ277" s="10"/>
      <c r="AK277" s="10"/>
      <c r="AL277" s="10"/>
      <c r="AM277" s="10"/>
      <c r="AN277" s="10">
        <v>4.6187710472279253</v>
      </c>
      <c r="AO277" s="10">
        <v>1.976653726579868</v>
      </c>
      <c r="AP277" s="10">
        <v>2.2589767290911134</v>
      </c>
      <c r="AQ277" s="10">
        <v>111.47500000000001</v>
      </c>
      <c r="AR277" s="10"/>
      <c r="AS277" s="10"/>
      <c r="AT277" s="10">
        <v>0.91346867189686143</v>
      </c>
      <c r="AU277" s="10">
        <v>1</v>
      </c>
      <c r="AV277" s="16"/>
      <c r="AW277" s="19">
        <v>56.875878785218013</v>
      </c>
      <c r="AX277" s="1" t="s">
        <v>120</v>
      </c>
      <c r="AY277" s="23">
        <v>42.607086614173198</v>
      </c>
      <c r="AZ277" s="18">
        <v>100</v>
      </c>
      <c r="BA277" s="18">
        <v>0</v>
      </c>
      <c r="BB277" s="18">
        <v>0</v>
      </c>
      <c r="BC277" s="18">
        <v>100</v>
      </c>
      <c r="BD277" s="18">
        <v>0</v>
      </c>
      <c r="BE277" s="18">
        <v>0</v>
      </c>
      <c r="BF277" s="24">
        <v>57.296700543383125</v>
      </c>
      <c r="BG277" s="24">
        <v>39.232575140793855</v>
      </c>
      <c r="BH277" s="24">
        <v>3.4707243158230212</v>
      </c>
      <c r="BI277" s="21"/>
      <c r="BJ277" s="25">
        <f t="shared" ca="1" si="32"/>
        <v>1</v>
      </c>
      <c r="BK277" s="24">
        <f t="shared" ca="1" si="33"/>
        <v>3.5213861679554435</v>
      </c>
      <c r="BL277" s="23">
        <f t="shared" si="34"/>
        <v>3.1732212692140895</v>
      </c>
      <c r="BM277" s="23">
        <f t="shared" ca="1" si="35"/>
        <v>3.392516254712044</v>
      </c>
      <c r="BN277" s="22">
        <f t="shared" si="36"/>
        <v>3.1364922536472668</v>
      </c>
      <c r="BO277" s="21"/>
      <c r="BP277" s="2"/>
    </row>
    <row r="278" spans="1:68" x14ac:dyDescent="0.2">
      <c r="A278">
        <v>13.25</v>
      </c>
      <c r="B278">
        <v>2.1</v>
      </c>
      <c r="C278">
        <v>0.18387999999999999</v>
      </c>
      <c r="D278">
        <v>-8.7679999999999994E-2</v>
      </c>
      <c r="E278">
        <v>0.13907</v>
      </c>
      <c r="F278">
        <v>1.46068</v>
      </c>
      <c r="G278">
        <v>2.21943</v>
      </c>
      <c r="H278" s="21"/>
      <c r="I278" s="17">
        <f t="shared" si="30"/>
        <v>43.471128608923884</v>
      </c>
      <c r="J278" s="16">
        <f t="shared" si="31"/>
        <v>-42.771128608923881</v>
      </c>
      <c r="K278" s="10">
        <v>102</v>
      </c>
      <c r="L278" s="16">
        <v>4516.0761154855672</v>
      </c>
      <c r="M278" s="16">
        <v>1813.713910761149</v>
      </c>
      <c r="N278" s="16">
        <v>18.837489063867014</v>
      </c>
      <c r="O278" s="16">
        <v>4.703567761806978</v>
      </c>
      <c r="P278" s="16">
        <v>5.5186198413313212</v>
      </c>
      <c r="Q278" s="16">
        <v>0.10545018075129677</v>
      </c>
      <c r="R278" s="16">
        <v>1.9108071181409332</v>
      </c>
      <c r="S278" s="16">
        <v>56.600838855857177</v>
      </c>
      <c r="T278" s="20" t="s">
        <v>33</v>
      </c>
      <c r="U278" s="10">
        <v>3</v>
      </c>
      <c r="V278" s="20" t="s">
        <v>33</v>
      </c>
      <c r="W278" s="10">
        <v>3</v>
      </c>
      <c r="X278" s="20" t="s">
        <v>33</v>
      </c>
      <c r="Y278" s="10">
        <v>3</v>
      </c>
      <c r="Z278" s="20" t="s">
        <v>124</v>
      </c>
      <c r="AA278" s="15">
        <v>2</v>
      </c>
      <c r="AB278" s="11">
        <v>58.021898266695764</v>
      </c>
      <c r="AC278" s="10">
        <v>38.583246599400766</v>
      </c>
      <c r="AD278" s="19">
        <v>3.3948551339034707</v>
      </c>
      <c r="AE278" s="12">
        <v>470.35677618069775</v>
      </c>
      <c r="AF278" s="10">
        <v>388.42262144425922</v>
      </c>
      <c r="AG278" s="10">
        <v>288.89648809984908</v>
      </c>
      <c r="AH278" s="10">
        <v>776.84605286379769</v>
      </c>
      <c r="AI278" s="10">
        <v>5.2333905945092054</v>
      </c>
      <c r="AJ278" s="10"/>
      <c r="AK278" s="10"/>
      <c r="AL278" s="10"/>
      <c r="AM278" s="10"/>
      <c r="AN278" s="10">
        <v>4.703567761806978</v>
      </c>
      <c r="AO278" s="10">
        <v>2.004765956962447</v>
      </c>
      <c r="AP278" s="10">
        <v>2.3111719047987926</v>
      </c>
      <c r="AQ278" s="10">
        <v>111.47500000000001</v>
      </c>
      <c r="AR278" s="10"/>
      <c r="AS278" s="10"/>
      <c r="AT278" s="10">
        <v>0.93333854111242776</v>
      </c>
      <c r="AU278" s="10">
        <v>1</v>
      </c>
      <c r="AV278" s="16"/>
      <c r="AW278" s="19">
        <v>58.263393216638882</v>
      </c>
      <c r="AX278" s="1" t="s">
        <v>120</v>
      </c>
      <c r="AY278" s="23">
        <v>42.771128608923902</v>
      </c>
      <c r="AZ278" s="18">
        <v>100</v>
      </c>
      <c r="BA278" s="18">
        <v>0</v>
      </c>
      <c r="BB278" s="18">
        <v>0</v>
      </c>
      <c r="BC278" s="18">
        <v>100</v>
      </c>
      <c r="BD278" s="18">
        <v>0</v>
      </c>
      <c r="BE278" s="18">
        <v>0</v>
      </c>
      <c r="BF278" s="24">
        <v>58.021898266695764</v>
      </c>
      <c r="BG278" s="24">
        <v>38.583246599400766</v>
      </c>
      <c r="BH278" s="24">
        <v>3.3948551339034707</v>
      </c>
      <c r="BI278" s="21"/>
      <c r="BJ278" s="25">
        <f t="shared" ca="1" si="32"/>
        <v>1</v>
      </c>
      <c r="BK278" s="24">
        <f t="shared" ca="1" si="33"/>
        <v>3.5954752998726152</v>
      </c>
      <c r="BL278" s="23">
        <f t="shared" si="34"/>
        <v>3.2340909613756166</v>
      </c>
      <c r="BM278" s="23">
        <f t="shared" ca="1" si="35"/>
        <v>3.3889318474140149</v>
      </c>
      <c r="BN278" s="22">
        <f t="shared" si="36"/>
        <v>3.1361247966365688</v>
      </c>
      <c r="BO278" s="21"/>
      <c r="BP278" s="2"/>
    </row>
    <row r="279" spans="1:68" x14ac:dyDescent="0.2">
      <c r="A279">
        <v>13.3</v>
      </c>
      <c r="B279">
        <v>2.1</v>
      </c>
      <c r="C279">
        <v>0.18390000000000001</v>
      </c>
      <c r="D279">
        <v>-8.7849999999999998E-2</v>
      </c>
      <c r="E279">
        <v>0.13832</v>
      </c>
      <c r="F279">
        <v>1.4537800000000001</v>
      </c>
      <c r="G279">
        <v>2.2181500000000001</v>
      </c>
      <c r="H279" s="21"/>
      <c r="I279" s="17">
        <f t="shared" si="30"/>
        <v>43.635170603674538</v>
      </c>
      <c r="J279" s="16">
        <f t="shared" si="31"/>
        <v>-42.935170603674536</v>
      </c>
      <c r="K279" s="10">
        <v>102</v>
      </c>
      <c r="L279" s="16">
        <v>4532.8083989501338</v>
      </c>
      <c r="M279" s="16">
        <v>1820.2099737532749</v>
      </c>
      <c r="N279" s="16">
        <v>18.908573928258967</v>
      </c>
      <c r="O279" s="16">
        <v>4.7088675564681743</v>
      </c>
      <c r="P279" s="16">
        <v>5.5210311558165346</v>
      </c>
      <c r="Q279" s="16">
        <v>0.10424137894902293</v>
      </c>
      <c r="R279" s="16">
        <v>1.8880780782988735</v>
      </c>
      <c r="S279" s="16">
        <v>56.400249954747252</v>
      </c>
      <c r="T279" s="20" t="s">
        <v>33</v>
      </c>
      <c r="U279" s="10">
        <v>3</v>
      </c>
      <c r="V279" s="20" t="s">
        <v>33</v>
      </c>
      <c r="W279" s="10">
        <v>3</v>
      </c>
      <c r="X279" s="20" t="s">
        <v>33</v>
      </c>
      <c r="Y279" s="10">
        <v>3</v>
      </c>
      <c r="Z279" s="20" t="s">
        <v>124</v>
      </c>
      <c r="AA279" s="15">
        <v>2</v>
      </c>
      <c r="AB279" s="11">
        <v>57.385909053165314</v>
      </c>
      <c r="AC279" s="10">
        <v>39.152881793848977</v>
      </c>
      <c r="AD279" s="19">
        <v>3.4612091529857096</v>
      </c>
      <c r="AE279" s="12">
        <v>470.88675564681745</v>
      </c>
      <c r="AF279" s="10">
        <v>387.72205353283925</v>
      </c>
      <c r="AG279" s="10">
        <v>289.07733668624007</v>
      </c>
      <c r="AH279" s="10">
        <v>771.25733540204476</v>
      </c>
      <c r="AI279" s="10">
        <v>5.296391137070894</v>
      </c>
      <c r="AJ279" s="10"/>
      <c r="AK279" s="10"/>
      <c r="AL279" s="10"/>
      <c r="AM279" s="10"/>
      <c r="AN279" s="10">
        <v>4.7088675564681743</v>
      </c>
      <c r="AO279" s="10">
        <v>2.0052468669040908</v>
      </c>
      <c r="AP279" s="10">
        <v>2.3126186934899207</v>
      </c>
      <c r="AQ279" s="10">
        <v>111.47500000000001</v>
      </c>
      <c r="AR279" s="10"/>
      <c r="AS279" s="10"/>
      <c r="AT279" s="10">
        <v>0.92806076068970911</v>
      </c>
      <c r="AU279" s="10">
        <v>1</v>
      </c>
      <c r="AV279" s="16"/>
      <c r="AW279" s="19">
        <v>58.158308029925884</v>
      </c>
      <c r="AX279" s="1" t="s">
        <v>120</v>
      </c>
      <c r="AY279" s="23">
        <v>42.9351706036745</v>
      </c>
      <c r="AZ279" s="18">
        <v>100</v>
      </c>
      <c r="BA279" s="18">
        <v>0</v>
      </c>
      <c r="BB279" s="18">
        <v>0</v>
      </c>
      <c r="BC279" s="18">
        <v>100</v>
      </c>
      <c r="BD279" s="18">
        <v>0</v>
      </c>
      <c r="BE279" s="18">
        <v>0</v>
      </c>
      <c r="BF279" s="24">
        <v>57.385909053165314</v>
      </c>
      <c r="BG279" s="24">
        <v>39.152881793848977</v>
      </c>
      <c r="BH279" s="24">
        <v>3.4612091529857096</v>
      </c>
      <c r="BI279" s="21"/>
      <c r="BJ279" s="25">
        <f t="shared" ca="1" si="32"/>
        <v>1</v>
      </c>
      <c r="BK279" s="24">
        <f t="shared" ca="1" si="33"/>
        <v>3.57610056342063</v>
      </c>
      <c r="BL279" s="23">
        <f t="shared" si="34"/>
        <v>3.2028671902294095</v>
      </c>
      <c r="BM279" s="23">
        <f t="shared" ca="1" si="35"/>
        <v>3.3888026564761087</v>
      </c>
      <c r="BN279" s="22">
        <f t="shared" si="36"/>
        <v>3.1334737363439809</v>
      </c>
      <c r="BO279" s="21"/>
      <c r="BP279" s="2"/>
    </row>
    <row r="280" spans="1:68" x14ac:dyDescent="0.2">
      <c r="A280">
        <v>13.35</v>
      </c>
      <c r="B280">
        <v>2.1</v>
      </c>
      <c r="C280">
        <v>0.18396999999999999</v>
      </c>
      <c r="D280">
        <v>-8.7959999999999997E-2</v>
      </c>
      <c r="E280">
        <v>0.13966000000000001</v>
      </c>
      <c r="F280">
        <v>1.4581999999999999</v>
      </c>
      <c r="G280">
        <v>2.2249500000000002</v>
      </c>
      <c r="H280" s="21"/>
      <c r="I280" s="17">
        <f t="shared" si="30"/>
        <v>43.799212598425193</v>
      </c>
      <c r="J280" s="16">
        <f t="shared" si="31"/>
        <v>-43.09921259842519</v>
      </c>
      <c r="K280" s="10">
        <v>102</v>
      </c>
      <c r="L280" s="16">
        <v>4549.5406824147003</v>
      </c>
      <c r="M280" s="16">
        <v>1826.7060367454008</v>
      </c>
      <c r="N280" s="16">
        <v>18.979658792650916</v>
      </c>
      <c r="O280" s="16">
        <v>4.7274168377823393</v>
      </c>
      <c r="P280" s="16">
        <v>5.5447411883784561</v>
      </c>
      <c r="Q280" s="16">
        <v>0.10345921307696342</v>
      </c>
      <c r="R280" s="16">
        <v>1.8658979664156294</v>
      </c>
      <c r="S280" s="16">
        <v>56.758635458063658</v>
      </c>
      <c r="T280" s="20" t="s">
        <v>33</v>
      </c>
      <c r="U280" s="10">
        <v>3</v>
      </c>
      <c r="V280" s="20" t="s">
        <v>33</v>
      </c>
      <c r="W280" s="10">
        <v>3</v>
      </c>
      <c r="X280" s="20" t="s">
        <v>33</v>
      </c>
      <c r="Y280" s="10">
        <v>3</v>
      </c>
      <c r="Z280" s="20" t="s">
        <v>124</v>
      </c>
      <c r="AA280" s="15">
        <v>2</v>
      </c>
      <c r="AB280" s="11">
        <v>56.740984759130754</v>
      </c>
      <c r="AC280" s="10">
        <v>39.727831284649838</v>
      </c>
      <c r="AD280" s="19">
        <v>3.5311839562194054</v>
      </c>
      <c r="AE280" s="12">
        <v>472.74168377823389</v>
      </c>
      <c r="AF280" s="10">
        <v>389.52721715985547</v>
      </c>
      <c r="AG280" s="10">
        <v>290.85558912838422</v>
      </c>
      <c r="AH280" s="10">
        <v>777.16751997420488</v>
      </c>
      <c r="AI280" s="10">
        <v>5.3593498572753662</v>
      </c>
      <c r="AJ280" s="10"/>
      <c r="AK280" s="10"/>
      <c r="AL280" s="10"/>
      <c r="AM280" s="10"/>
      <c r="AN280" s="10">
        <v>4.7274168377823393</v>
      </c>
      <c r="AO280" s="10">
        <v>2.0100543350049613</v>
      </c>
      <c r="AP280" s="10">
        <v>2.3268447130270737</v>
      </c>
      <c r="AQ280" s="10">
        <v>111.47500000000001</v>
      </c>
      <c r="AR280" s="10"/>
      <c r="AS280" s="10"/>
      <c r="AT280" s="10">
        <v>0.92909661072901284</v>
      </c>
      <c r="AU280" s="10">
        <v>1</v>
      </c>
      <c r="AV280" s="16"/>
      <c r="AW280" s="19">
        <v>58.42908257397832</v>
      </c>
      <c r="AX280" s="1" t="s">
        <v>120</v>
      </c>
      <c r="AY280" s="23">
        <v>43.099212598425197</v>
      </c>
      <c r="AZ280" s="18">
        <v>100</v>
      </c>
      <c r="BA280" s="18">
        <v>0</v>
      </c>
      <c r="BB280" s="18">
        <v>0</v>
      </c>
      <c r="BC280" s="18">
        <v>100</v>
      </c>
      <c r="BD280" s="18">
        <v>0</v>
      </c>
      <c r="BE280" s="18">
        <v>0</v>
      </c>
      <c r="BF280" s="24">
        <v>56.740984759130754</v>
      </c>
      <c r="BG280" s="24">
        <v>39.727831284649838</v>
      </c>
      <c r="BH280" s="24">
        <v>3.5311839562194054</v>
      </c>
      <c r="BI280" s="21"/>
      <c r="BJ280" s="25">
        <f t="shared" ca="1" si="32"/>
        <v>1</v>
      </c>
      <c r="BK280" s="24">
        <f t="shared" ca="1" si="33"/>
        <v>3.5801828880985545</v>
      </c>
      <c r="BL280" s="23">
        <f t="shared" si="34"/>
        <v>3.1639185152512086</v>
      </c>
      <c r="BM280" s="23">
        <f t="shared" ca="1" si="35"/>
        <v>3.3856733241938577</v>
      </c>
      <c r="BN280" s="22">
        <f t="shared" si="36"/>
        <v>3.1293903489761914</v>
      </c>
      <c r="BO280" s="21"/>
      <c r="BP280" s="2"/>
    </row>
    <row r="281" spans="1:68" x14ac:dyDescent="0.2">
      <c r="A281">
        <v>13.4</v>
      </c>
      <c r="B281">
        <v>2.1</v>
      </c>
      <c r="C281">
        <v>0.18390999999999999</v>
      </c>
      <c r="D281">
        <v>-8.7590000000000001E-2</v>
      </c>
      <c r="E281">
        <v>0.14022000000000001</v>
      </c>
      <c r="F281">
        <v>1.45058</v>
      </c>
      <c r="G281">
        <v>2.2233499999999999</v>
      </c>
      <c r="H281" s="21"/>
      <c r="I281" s="17">
        <f t="shared" si="30"/>
        <v>43.963254593175854</v>
      </c>
      <c r="J281" s="16">
        <f t="shared" si="31"/>
        <v>-43.263254593175851</v>
      </c>
      <c r="K281" s="10">
        <v>102</v>
      </c>
      <c r="L281" s="16">
        <v>4566.2729658792678</v>
      </c>
      <c r="M281" s="16">
        <v>1833.2020997375269</v>
      </c>
      <c r="N281" s="16">
        <v>19.050743657042872</v>
      </c>
      <c r="O281" s="16">
        <v>4.7115174537987654</v>
      </c>
      <c r="P281" s="16">
        <v>5.5309985362596157</v>
      </c>
      <c r="Q281" s="16">
        <v>0.10609013464661812</v>
      </c>
      <c r="R281" s="16">
        <v>1.9181009351407725</v>
      </c>
      <c r="S281" s="16">
        <v>56.908408504225733</v>
      </c>
      <c r="T281" s="20" t="s">
        <v>33</v>
      </c>
      <c r="U281" s="10">
        <v>3</v>
      </c>
      <c r="V281" s="20" t="s">
        <v>33</v>
      </c>
      <c r="W281" s="10">
        <v>3</v>
      </c>
      <c r="X281" s="20" t="s">
        <v>33</v>
      </c>
      <c r="Y281" s="10">
        <v>3</v>
      </c>
      <c r="Z281" s="20" t="s">
        <v>124</v>
      </c>
      <c r="AA281" s="15">
        <v>2</v>
      </c>
      <c r="AB281" s="11">
        <v>58.188894333517602</v>
      </c>
      <c r="AC281" s="10">
        <v>38.433251622506937</v>
      </c>
      <c r="AD281" s="19">
        <v>3.3778540439754603</v>
      </c>
      <c r="AE281" s="12">
        <v>471.1517453798765</v>
      </c>
      <c r="AF281" s="10">
        <v>386.9261825891349</v>
      </c>
      <c r="AG281" s="10">
        <v>289.82489021947117</v>
      </c>
      <c r="AH281" s="10">
        <v>778.78624828490456</v>
      </c>
      <c r="AI281" s="10">
        <v>5.2134899768797016</v>
      </c>
      <c r="AJ281" s="10"/>
      <c r="AK281" s="10"/>
      <c r="AL281" s="10"/>
      <c r="AM281" s="10"/>
      <c r="AN281" s="10">
        <v>4.7115174537987654</v>
      </c>
      <c r="AO281" s="10">
        <v>2.0180502991824629</v>
      </c>
      <c r="AP281" s="10">
        <v>2.3185991217557693</v>
      </c>
      <c r="AQ281" s="10">
        <v>111.47500000000001</v>
      </c>
      <c r="AR281" s="10"/>
      <c r="AS281" s="10"/>
      <c r="AT281" s="10">
        <v>0.91913187988302225</v>
      </c>
      <c r="AU281" s="10">
        <v>1</v>
      </c>
      <c r="AV281" s="16"/>
      <c r="AW281" s="19">
        <v>58.038927388370233</v>
      </c>
      <c r="AX281" s="1" t="s">
        <v>120</v>
      </c>
      <c r="AY281" s="23">
        <v>43.263254593175901</v>
      </c>
      <c r="AZ281" s="18">
        <v>100</v>
      </c>
      <c r="BA281" s="18">
        <v>0</v>
      </c>
      <c r="BB281" s="18">
        <v>0</v>
      </c>
      <c r="BC281" s="18">
        <v>100</v>
      </c>
      <c r="BD281" s="18">
        <v>0</v>
      </c>
      <c r="BE281" s="18">
        <v>0</v>
      </c>
      <c r="BF281" s="24">
        <v>58.188894333517602</v>
      </c>
      <c r="BG281" s="24">
        <v>38.433251622506937</v>
      </c>
      <c r="BH281" s="24">
        <v>3.3778540439754603</v>
      </c>
      <c r="BI281" s="21"/>
      <c r="BJ281" s="25">
        <f t="shared" ca="1" si="32"/>
        <v>1</v>
      </c>
      <c r="BK281" s="24">
        <f t="shared" ca="1" si="33"/>
        <v>3.5433758817808494</v>
      </c>
      <c r="BL281" s="23">
        <f t="shared" si="34"/>
        <v>3.2664606102396569</v>
      </c>
      <c r="BM281" s="23">
        <f t="shared" ca="1" si="35"/>
        <v>3.3965906824851166</v>
      </c>
      <c r="BN281" s="22">
        <f t="shared" si="36"/>
        <v>3.1360630809334427</v>
      </c>
      <c r="BO281" s="21"/>
      <c r="BP281" s="2"/>
    </row>
    <row r="282" spans="1:68" x14ac:dyDescent="0.2">
      <c r="A282">
        <v>13.45</v>
      </c>
      <c r="B282">
        <v>2.1</v>
      </c>
      <c r="C282">
        <v>0.18425</v>
      </c>
      <c r="D282">
        <v>-8.7069999999999995E-2</v>
      </c>
      <c r="E282">
        <v>0.14127000000000001</v>
      </c>
      <c r="F282">
        <v>1.45258</v>
      </c>
      <c r="G282">
        <v>2.2279800000000001</v>
      </c>
      <c r="H282" s="21"/>
      <c r="I282" s="17">
        <f t="shared" si="30"/>
        <v>44.127296587926502</v>
      </c>
      <c r="J282" s="16">
        <f t="shared" si="31"/>
        <v>-43.427296587926499</v>
      </c>
      <c r="K282" s="10">
        <v>102</v>
      </c>
      <c r="L282" s="16">
        <v>4583.0052493438334</v>
      </c>
      <c r="M282" s="16">
        <v>1839.6981627296525</v>
      </c>
      <c r="N282" s="16">
        <v>19.121828521434818</v>
      </c>
      <c r="O282" s="16">
        <v>4.8016139630390127</v>
      </c>
      <c r="P282" s="16">
        <v>5.6251389177462388</v>
      </c>
      <c r="Q282" s="16">
        <v>0.10978764604180861</v>
      </c>
      <c r="R282" s="16">
        <v>1.9517321731459745</v>
      </c>
      <c r="S282" s="16">
        <v>57.189232965779631</v>
      </c>
      <c r="T282" s="20" t="s">
        <v>33</v>
      </c>
      <c r="U282" s="10">
        <v>3</v>
      </c>
      <c r="V282" s="20" t="s">
        <v>33</v>
      </c>
      <c r="W282" s="10">
        <v>3</v>
      </c>
      <c r="X282" s="20" t="s">
        <v>33</v>
      </c>
      <c r="Y282" s="10">
        <v>3</v>
      </c>
      <c r="Z282" s="20" t="s">
        <v>124</v>
      </c>
      <c r="AA282" s="15">
        <v>2</v>
      </c>
      <c r="AB282" s="11">
        <v>58.444270187058109</v>
      </c>
      <c r="AC282" s="10">
        <v>38.203543463007477</v>
      </c>
      <c r="AD282" s="19">
        <v>3.3521863499344144</v>
      </c>
      <c r="AE282" s="12">
        <v>480.16139630390126</v>
      </c>
      <c r="AF282" s="10">
        <v>397.01726961905729</v>
      </c>
      <c r="AG282" s="10">
        <v>296.88541883096792</v>
      </c>
      <c r="AH282" s="10">
        <v>783.10089142652191</v>
      </c>
      <c r="AI282" s="10">
        <v>5.1236538176655229</v>
      </c>
      <c r="AJ282" s="10"/>
      <c r="AK282" s="10"/>
      <c r="AL282" s="10"/>
      <c r="AM282" s="10"/>
      <c r="AN282" s="10">
        <v>4.8016139630390127</v>
      </c>
      <c r="AO282" s="10">
        <v>2.0450948331384415</v>
      </c>
      <c r="AP282" s="10">
        <v>2.3750833506477433</v>
      </c>
      <c r="AQ282" s="10">
        <v>111.47500000000001</v>
      </c>
      <c r="AR282" s="10"/>
      <c r="AS282" s="10"/>
      <c r="AT282" s="10">
        <v>0.94079736422576921</v>
      </c>
      <c r="AU282" s="10">
        <v>1</v>
      </c>
      <c r="AV282" s="16"/>
      <c r="AW282" s="19">
        <v>59.552590442858595</v>
      </c>
      <c r="AX282" s="1" t="s">
        <v>120</v>
      </c>
      <c r="AY282" s="23">
        <v>43.427296587926499</v>
      </c>
      <c r="AZ282" s="18">
        <v>100</v>
      </c>
      <c r="BA282" s="18">
        <v>0</v>
      </c>
      <c r="BB282" s="18">
        <v>0</v>
      </c>
      <c r="BC282" s="18">
        <v>100</v>
      </c>
      <c r="BD282" s="18">
        <v>0</v>
      </c>
      <c r="BE282" s="18">
        <v>0</v>
      </c>
      <c r="BF282" s="24">
        <v>58.444270187058109</v>
      </c>
      <c r="BG282" s="24">
        <v>38.203543463007477</v>
      </c>
      <c r="BH282" s="24">
        <v>3.3521863499344144</v>
      </c>
      <c r="BI282" s="21"/>
      <c r="BJ282" s="25">
        <f t="shared" ca="1" si="32"/>
        <v>1</v>
      </c>
      <c r="BK282" s="24">
        <f t="shared" ca="1" si="33"/>
        <v>3.6241122164605941</v>
      </c>
      <c r="BL282" s="23">
        <f t="shared" si="34"/>
        <v>3.293330057327911</v>
      </c>
      <c r="BM282" s="23">
        <f t="shared" ca="1" si="35"/>
        <v>3.3900034515444797</v>
      </c>
      <c r="BN282" s="22">
        <f t="shared" si="36"/>
        <v>3.1332637808426846</v>
      </c>
      <c r="BO282" s="21"/>
      <c r="BP282" s="2"/>
    </row>
    <row r="283" spans="1:68" x14ac:dyDescent="0.2">
      <c r="A283">
        <v>13.5</v>
      </c>
      <c r="B283">
        <v>0.5</v>
      </c>
      <c r="C283">
        <v>0.18461</v>
      </c>
      <c r="D283">
        <v>-8.5830000000000004E-2</v>
      </c>
      <c r="E283">
        <v>0.14196</v>
      </c>
      <c r="F283">
        <v>1.44638</v>
      </c>
      <c r="G283">
        <v>2.2260800000000001</v>
      </c>
      <c r="H283" s="21"/>
      <c r="I283" s="17">
        <f t="shared" si="30"/>
        <v>44.291338582677163</v>
      </c>
      <c r="J283" s="16">
        <f t="shared" si="31"/>
        <v>-43.59133858267716</v>
      </c>
      <c r="K283" s="10">
        <v>102</v>
      </c>
      <c r="L283" s="16">
        <v>4599.7375328084008</v>
      </c>
      <c r="M283" s="16">
        <v>1846.1942257217786</v>
      </c>
      <c r="N283" s="16">
        <v>19.19291338582677</v>
      </c>
      <c r="O283" s="16">
        <v>4.8970102669404509</v>
      </c>
      <c r="P283" s="16">
        <v>5.7231926234095818</v>
      </c>
      <c r="Q283" s="16">
        <v>0.11860478859957038</v>
      </c>
      <c r="R283" s="16">
        <v>2.0723536040782737</v>
      </c>
      <c r="S283" s="16">
        <v>57.373774754800756</v>
      </c>
      <c r="T283" s="20" t="s">
        <v>33</v>
      </c>
      <c r="U283" s="10">
        <v>3</v>
      </c>
      <c r="V283" s="20" t="s">
        <v>33</v>
      </c>
      <c r="W283" s="10">
        <v>3</v>
      </c>
      <c r="X283" s="20" t="s">
        <v>33</v>
      </c>
      <c r="Y283" s="10">
        <v>3</v>
      </c>
      <c r="Z283" s="20" t="s">
        <v>124</v>
      </c>
      <c r="AA283" s="15">
        <v>2</v>
      </c>
      <c r="AB283" s="11">
        <v>60.868007456709535</v>
      </c>
      <c r="AC283" s="10">
        <v>36.00485224589076</v>
      </c>
      <c r="AD283" s="19">
        <v>3.1271402973997029</v>
      </c>
      <c r="AE283" s="12">
        <v>489.70102669404503</v>
      </c>
      <c r="AF283" s="10">
        <v>407.56874772859368</v>
      </c>
      <c r="AG283" s="10">
        <v>304.23944675571863</v>
      </c>
      <c r="AH283" s="10">
        <v>785.43486244746475</v>
      </c>
      <c r="AI283" s="10">
        <v>4.8254313261600581</v>
      </c>
      <c r="AJ283" s="10"/>
      <c r="AK283" s="10"/>
      <c r="AL283" s="10"/>
      <c r="AM283" s="10"/>
      <c r="AN283" s="10">
        <v>4.8970102669404509</v>
      </c>
      <c r="AO283" s="10">
        <v>2.0853536109300159</v>
      </c>
      <c r="AP283" s="10">
        <v>2.433915574045749</v>
      </c>
      <c r="AQ283" s="10">
        <v>111.47500000000001</v>
      </c>
      <c r="AR283" s="10"/>
      <c r="AS283" s="10"/>
      <c r="AT283" s="10">
        <v>0.96347579968071329</v>
      </c>
      <c r="AU283" s="10">
        <v>1</v>
      </c>
      <c r="AV283" s="16"/>
      <c r="AW283" s="19">
        <v>61.13531215928905</v>
      </c>
      <c r="AX283" s="1" t="s">
        <v>120</v>
      </c>
      <c r="AY283" s="23">
        <v>43.591338582677203</v>
      </c>
      <c r="AZ283" s="18">
        <v>100</v>
      </c>
      <c r="BA283" s="18">
        <v>0</v>
      </c>
      <c r="BB283" s="18">
        <v>0</v>
      </c>
      <c r="BC283" s="18">
        <v>100</v>
      </c>
      <c r="BD283" s="18">
        <v>0</v>
      </c>
      <c r="BE283" s="18">
        <v>0</v>
      </c>
      <c r="BF283" s="24">
        <v>60.868007456709535</v>
      </c>
      <c r="BG283" s="24">
        <v>36.00485224589076</v>
      </c>
      <c r="BH283" s="24">
        <v>3.1271402973997029</v>
      </c>
      <c r="BI283" s="21"/>
      <c r="BJ283" s="25">
        <f t="shared" ca="1" si="32"/>
        <v>1</v>
      </c>
      <c r="BK283" s="24">
        <f t="shared" ca="1" si="33"/>
        <v>3.7085197313592686</v>
      </c>
      <c r="BL283" s="23">
        <f t="shared" si="34"/>
        <v>3.4646090628224178</v>
      </c>
      <c r="BM283" s="23">
        <f t="shared" ca="1" si="35"/>
        <v>3.392789446419171</v>
      </c>
      <c r="BN283" s="22">
        <f t="shared" si="36"/>
        <v>3.1393541609731961</v>
      </c>
      <c r="BO283" s="21"/>
      <c r="BP283" s="2"/>
    </row>
    <row r="284" spans="1:68" x14ac:dyDescent="0.2">
      <c r="A284">
        <v>13.55</v>
      </c>
      <c r="B284">
        <v>2.1</v>
      </c>
      <c r="C284">
        <v>0.18457999999999999</v>
      </c>
      <c r="D284">
        <v>-8.6900000000000005E-2</v>
      </c>
      <c r="E284">
        <v>0.14113000000000001</v>
      </c>
      <c r="F284">
        <v>1.4476800000000001</v>
      </c>
      <c r="G284">
        <v>2.2324999999999999</v>
      </c>
      <c r="H284" s="21"/>
      <c r="I284" s="17">
        <f t="shared" si="30"/>
        <v>44.455380577427825</v>
      </c>
      <c r="J284" s="16">
        <f t="shared" si="31"/>
        <v>-43.755380577427822</v>
      </c>
      <c r="K284" s="10">
        <v>102</v>
      </c>
      <c r="L284" s="16">
        <v>4616.4698162729683</v>
      </c>
      <c r="M284" s="16">
        <v>1852.6902887139047</v>
      </c>
      <c r="N284" s="16">
        <v>19.263998250218723</v>
      </c>
      <c r="O284" s="16">
        <v>4.8890605749486635</v>
      </c>
      <c r="P284" s="16">
        <v>5.7120463466897062</v>
      </c>
      <c r="Q284" s="16">
        <v>0.11099644784408234</v>
      </c>
      <c r="R284" s="16">
        <v>1.9431993563639054</v>
      </c>
      <c r="S284" s="16">
        <v>57.1517897042391</v>
      </c>
      <c r="T284" s="20" t="s">
        <v>33</v>
      </c>
      <c r="U284" s="10">
        <v>3</v>
      </c>
      <c r="V284" s="20" t="s">
        <v>33</v>
      </c>
      <c r="W284" s="10">
        <v>3</v>
      </c>
      <c r="X284" s="20" t="s">
        <v>33</v>
      </c>
      <c r="Y284" s="10">
        <v>3</v>
      </c>
      <c r="Z284" s="20" t="s">
        <v>124</v>
      </c>
      <c r="AA284" s="15">
        <v>2</v>
      </c>
      <c r="AB284" s="11">
        <v>57.623133210999484</v>
      </c>
      <c r="AC284" s="10">
        <v>38.940709340987269</v>
      </c>
      <c r="AD284" s="19">
        <v>3.436157448013248</v>
      </c>
      <c r="AE284" s="12">
        <v>488.90605749486633</v>
      </c>
      <c r="AF284" s="10">
        <v>405.27316908716318</v>
      </c>
      <c r="AG284" s="10">
        <v>303.403476001728</v>
      </c>
      <c r="AH284" s="10">
        <v>779.4059956255619</v>
      </c>
      <c r="AI284" s="10">
        <v>5.1461523838253509</v>
      </c>
      <c r="AJ284" s="10"/>
      <c r="AK284" s="10"/>
      <c r="AL284" s="10"/>
      <c r="AM284" s="10"/>
      <c r="AN284" s="10">
        <v>4.8890605749486635</v>
      </c>
      <c r="AO284" s="10">
        <v>2.0679675246955793</v>
      </c>
      <c r="AP284" s="10">
        <v>2.4272278080138237</v>
      </c>
      <c r="AQ284" s="10">
        <v>111.47500000000001</v>
      </c>
      <c r="AR284" s="10"/>
      <c r="AS284" s="10"/>
      <c r="AT284" s="10">
        <v>0.95423318087153908</v>
      </c>
      <c r="AU284" s="10">
        <v>1</v>
      </c>
      <c r="AV284" s="16"/>
      <c r="AW284" s="19">
        <v>60.790975363074473</v>
      </c>
      <c r="AX284" s="1" t="s">
        <v>120</v>
      </c>
      <c r="AY284" s="23">
        <v>43.7553805774278</v>
      </c>
      <c r="AZ284" s="18">
        <v>100</v>
      </c>
      <c r="BA284" s="18">
        <v>0</v>
      </c>
      <c r="BB284" s="18">
        <v>0</v>
      </c>
      <c r="BC284" s="18">
        <v>100</v>
      </c>
      <c r="BD284" s="18">
        <v>0</v>
      </c>
      <c r="BE284" s="18">
        <v>0</v>
      </c>
      <c r="BF284" s="24">
        <v>57.623133210999484</v>
      </c>
      <c r="BG284" s="24">
        <v>38.940709340987269</v>
      </c>
      <c r="BH284" s="24">
        <v>3.436157448013248</v>
      </c>
      <c r="BI284" s="21"/>
      <c r="BJ284" s="25">
        <f t="shared" ca="1" si="32"/>
        <v>1</v>
      </c>
      <c r="BK284" s="24">
        <f t="shared" ca="1" si="33"/>
        <v>3.6744527234674176</v>
      </c>
      <c r="BL284" s="23">
        <f t="shared" si="34"/>
        <v>3.2609458499046879</v>
      </c>
      <c r="BM284" s="23">
        <f t="shared" ca="1" si="35"/>
        <v>3.382659552826575</v>
      </c>
      <c r="BN284" s="22">
        <f t="shared" si="36"/>
        <v>3.1265131262956389</v>
      </c>
      <c r="BO284" s="21"/>
      <c r="BP284" s="2"/>
    </row>
    <row r="285" spans="1:68" x14ac:dyDescent="0.2">
      <c r="A285">
        <v>13.6</v>
      </c>
      <c r="B285">
        <v>2.1</v>
      </c>
      <c r="C285">
        <v>0.18526999999999999</v>
      </c>
      <c r="D285">
        <v>-8.7120000000000003E-2</v>
      </c>
      <c r="E285">
        <v>0.14185</v>
      </c>
      <c r="F285">
        <v>1.4384300000000001</v>
      </c>
      <c r="G285">
        <v>2.2300800000000001</v>
      </c>
      <c r="H285" s="21"/>
      <c r="I285" s="17">
        <f t="shared" si="30"/>
        <v>44.619422572178472</v>
      </c>
      <c r="J285" s="16">
        <f t="shared" si="31"/>
        <v>-43.919422572178469</v>
      </c>
      <c r="K285" s="10">
        <v>102</v>
      </c>
      <c r="L285" s="16">
        <v>4633.2020997375339</v>
      </c>
      <c r="M285" s="16">
        <v>1859.1863517060303</v>
      </c>
      <c r="N285" s="16">
        <v>19.335083114610669</v>
      </c>
      <c r="O285" s="16">
        <v>5.07190349075975</v>
      </c>
      <c r="P285" s="16">
        <v>5.8976622034697366</v>
      </c>
      <c r="Q285" s="16">
        <v>0.10943211609996333</v>
      </c>
      <c r="R285" s="16">
        <v>1.8555168526875239</v>
      </c>
      <c r="S285" s="16">
        <v>57.344355049304625</v>
      </c>
      <c r="T285" s="20" t="s">
        <v>122</v>
      </c>
      <c r="U285" s="10">
        <v>4</v>
      </c>
      <c r="V285" s="20" t="s">
        <v>33</v>
      </c>
      <c r="W285" s="10">
        <v>3</v>
      </c>
      <c r="X285" s="20" t="s">
        <v>33</v>
      </c>
      <c r="Y285" s="10">
        <v>3</v>
      </c>
      <c r="Z285" s="20" t="s">
        <v>124</v>
      </c>
      <c r="AA285" s="15">
        <v>2</v>
      </c>
      <c r="AB285" s="11">
        <v>54.23043256483821</v>
      </c>
      <c r="AC285" s="10">
        <v>41.937934086922375</v>
      </c>
      <c r="AD285" s="19">
        <v>3.8316333482394116</v>
      </c>
      <c r="AE285" s="12">
        <v>507.19034907597495</v>
      </c>
      <c r="AF285" s="10">
        <v>426.12607673983939</v>
      </c>
      <c r="AG285" s="10">
        <v>317.32466526023023</v>
      </c>
      <c r="AH285" s="10">
        <v>781.90502265656141</v>
      </c>
      <c r="AI285" s="10">
        <v>5.3893339667144691</v>
      </c>
      <c r="AJ285" s="10"/>
      <c r="AK285" s="10"/>
      <c r="AL285" s="10"/>
      <c r="AM285" s="10"/>
      <c r="AN285" s="10">
        <v>3.3812689938398335</v>
      </c>
      <c r="AO285" s="10">
        <v>2.0961331035667365</v>
      </c>
      <c r="AP285" s="10">
        <v>2.5385973220818419</v>
      </c>
      <c r="AQ285" s="10">
        <v>114.66</v>
      </c>
      <c r="AR285" s="10"/>
      <c r="AS285" s="10"/>
      <c r="AT285" s="10">
        <v>1.0021421564705235</v>
      </c>
      <c r="AU285" s="10">
        <v>1</v>
      </c>
      <c r="AV285" s="16"/>
      <c r="AW285" s="19">
        <v>63.91891151097591</v>
      </c>
      <c r="AX285" s="1" t="s">
        <v>120</v>
      </c>
      <c r="AY285" s="23">
        <v>43.919422572178497</v>
      </c>
      <c r="AZ285" s="18">
        <v>100</v>
      </c>
      <c r="BA285" s="18">
        <v>0</v>
      </c>
      <c r="BB285" s="18">
        <v>0</v>
      </c>
      <c r="BC285" s="18">
        <v>100</v>
      </c>
      <c r="BD285" s="18">
        <v>0</v>
      </c>
      <c r="BE285" s="18">
        <v>0</v>
      </c>
      <c r="BF285" s="24">
        <v>54.23043256483821</v>
      </c>
      <c r="BG285" s="24">
        <v>41.937934086922375</v>
      </c>
      <c r="BH285" s="24">
        <v>3.8316333482394116</v>
      </c>
      <c r="BI285" s="21"/>
      <c r="BJ285" s="25">
        <f t="shared" ca="1" si="32"/>
        <v>1</v>
      </c>
      <c r="BK285" s="24">
        <f t="shared" ca="1" si="33"/>
        <v>3.8522885565665961</v>
      </c>
      <c r="BL285" s="23">
        <f t="shared" si="34"/>
        <v>3.0558572279594505</v>
      </c>
      <c r="BM285" s="23">
        <f t="shared" ca="1" si="35"/>
        <v>3.350605427553389</v>
      </c>
      <c r="BN285" s="22">
        <f t="shared" si="36"/>
        <v>3.1046923278431833</v>
      </c>
      <c r="BO285" s="21"/>
      <c r="BP285" s="2"/>
    </row>
    <row r="286" spans="1:68" x14ac:dyDescent="0.2">
      <c r="A286">
        <v>13.65</v>
      </c>
      <c r="B286">
        <v>0.4</v>
      </c>
      <c r="C286">
        <v>0.18489</v>
      </c>
      <c r="D286">
        <v>-8.7040000000000006E-2</v>
      </c>
      <c r="E286">
        <v>0.14460999999999999</v>
      </c>
      <c r="F286">
        <v>1.4331499999999999</v>
      </c>
      <c r="G286">
        <v>2.2304499999999998</v>
      </c>
      <c r="H286" s="21"/>
      <c r="I286" s="17">
        <f t="shared" si="30"/>
        <v>44.783464566929133</v>
      </c>
      <c r="J286" s="16">
        <f t="shared" si="31"/>
        <v>-44.083464566929131</v>
      </c>
      <c r="K286" s="10">
        <v>102</v>
      </c>
      <c r="L286" s="16">
        <v>4649.9343832021013</v>
      </c>
      <c r="M286" s="16">
        <v>1865.6824146981564</v>
      </c>
      <c r="N286" s="16">
        <v>19.406167979002625</v>
      </c>
      <c r="O286" s="16">
        <v>4.9712073921971243</v>
      </c>
      <c r="P286" s="16">
        <v>5.8075957119547272</v>
      </c>
      <c r="Q286" s="16">
        <v>0.11000096400691568</v>
      </c>
      <c r="R286" s="16">
        <v>1.8940878370800269</v>
      </c>
      <c r="S286" s="16">
        <v>58.082522205389125</v>
      </c>
      <c r="T286" s="20" t="s">
        <v>122</v>
      </c>
      <c r="U286" s="10">
        <v>4</v>
      </c>
      <c r="V286" s="20" t="s">
        <v>33</v>
      </c>
      <c r="W286" s="10">
        <v>3</v>
      </c>
      <c r="X286" s="20" t="s">
        <v>33</v>
      </c>
      <c r="Y286" s="10">
        <v>3</v>
      </c>
      <c r="Z286" s="20" t="s">
        <v>124</v>
      </c>
      <c r="AA286" s="15">
        <v>2</v>
      </c>
      <c r="AB286" s="11">
        <v>55.944607102077605</v>
      </c>
      <c r="AC286" s="10">
        <v>40.433886586116046</v>
      </c>
      <c r="AD286" s="19">
        <v>3.6215063118063533</v>
      </c>
      <c r="AE286" s="12">
        <v>497.12073921971239</v>
      </c>
      <c r="AF286" s="10">
        <v>414.5457669460402</v>
      </c>
      <c r="AG286" s="10">
        <v>310.56967839660456</v>
      </c>
      <c r="AH286" s="10">
        <v>795.62785837137938</v>
      </c>
      <c r="AI286" s="10">
        <v>5.279586196707883</v>
      </c>
      <c r="AJ286" s="10"/>
      <c r="AK286" s="10"/>
      <c r="AL286" s="10"/>
      <c r="AM286" s="10"/>
      <c r="AN286" s="10">
        <v>3.3141382614647497</v>
      </c>
      <c r="AO286" s="10">
        <v>2.0866395383769167</v>
      </c>
      <c r="AP286" s="10">
        <v>2.4845574271728363</v>
      </c>
      <c r="AQ286" s="10">
        <v>114.66</v>
      </c>
      <c r="AR286" s="10"/>
      <c r="AS286" s="10"/>
      <c r="AT286" s="10">
        <v>0.96998741173898806</v>
      </c>
      <c r="AU286" s="10">
        <v>1</v>
      </c>
      <c r="AV286" s="16"/>
      <c r="AW286" s="19">
        <v>62.181865041906029</v>
      </c>
      <c r="AX286" s="1" t="s">
        <v>120</v>
      </c>
      <c r="AY286" s="23">
        <v>44.083464566929102</v>
      </c>
      <c r="AZ286" s="18">
        <v>100</v>
      </c>
      <c r="BA286" s="18">
        <v>0</v>
      </c>
      <c r="BB286" s="18">
        <v>0</v>
      </c>
      <c r="BC286" s="18">
        <v>100</v>
      </c>
      <c r="BD286" s="18">
        <v>0</v>
      </c>
      <c r="BE286" s="18">
        <v>0</v>
      </c>
      <c r="BF286" s="24">
        <v>55.944607102077605</v>
      </c>
      <c r="BG286" s="24">
        <v>40.433886586116046</v>
      </c>
      <c r="BH286" s="24">
        <v>3.6215063118063533</v>
      </c>
      <c r="BI286" s="21"/>
      <c r="BJ286" s="25">
        <f t="shared" ca="1" si="32"/>
        <v>1</v>
      </c>
      <c r="BK286" s="24">
        <f t="shared" ca="1" si="33"/>
        <v>3.7333562163816838</v>
      </c>
      <c r="BL286" s="23">
        <f t="shared" si="34"/>
        <v>3.1585615107678664</v>
      </c>
      <c r="BM286" s="23">
        <f t="shared" ca="1" si="35"/>
        <v>3.3696396395968122</v>
      </c>
      <c r="BN286" s="22">
        <f t="shared" si="36"/>
        <v>3.1148448808562521</v>
      </c>
      <c r="BO286" s="21"/>
      <c r="BP286" s="2"/>
    </row>
    <row r="287" spans="1:68" x14ac:dyDescent="0.2">
      <c r="A287">
        <v>13.7</v>
      </c>
      <c r="B287">
        <v>2.1</v>
      </c>
      <c r="C287">
        <v>0.18475</v>
      </c>
      <c r="D287">
        <v>-8.6790000000000006E-2</v>
      </c>
      <c r="E287">
        <v>0.14595</v>
      </c>
      <c r="F287">
        <v>1.43303</v>
      </c>
      <c r="G287">
        <v>2.2322299999999999</v>
      </c>
      <c r="H287" s="21"/>
      <c r="I287" s="17">
        <f t="shared" si="30"/>
        <v>44.947506561679788</v>
      </c>
      <c r="J287" s="16">
        <f t="shared" si="31"/>
        <v>-44.247506561679785</v>
      </c>
      <c r="K287" s="10">
        <v>102</v>
      </c>
      <c r="L287" s="16">
        <v>4666.6666666666679</v>
      </c>
      <c r="M287" s="16">
        <v>1872.1784776902823</v>
      </c>
      <c r="N287" s="16">
        <v>19.477252843394574</v>
      </c>
      <c r="O287" s="16">
        <v>4.9341088295687872</v>
      </c>
      <c r="P287" s="16">
        <v>5.7756579005741466</v>
      </c>
      <c r="Q287" s="16">
        <v>0.11177861371614185</v>
      </c>
      <c r="R287" s="16">
        <v>1.9353399325301133</v>
      </c>
      <c r="S287" s="16">
        <v>58.440907708705531</v>
      </c>
      <c r="T287" s="20" t="s">
        <v>33</v>
      </c>
      <c r="U287" s="10">
        <v>3</v>
      </c>
      <c r="V287" s="20" t="s">
        <v>33</v>
      </c>
      <c r="W287" s="10">
        <v>3</v>
      </c>
      <c r="X287" s="20" t="s">
        <v>33</v>
      </c>
      <c r="Y287" s="10">
        <v>3</v>
      </c>
      <c r="Z287" s="20" t="s">
        <v>124</v>
      </c>
      <c r="AA287" s="15">
        <v>2</v>
      </c>
      <c r="AB287" s="11">
        <v>57.277513638324784</v>
      </c>
      <c r="AC287" s="10">
        <v>39.24970873325843</v>
      </c>
      <c r="AD287" s="19">
        <v>3.4727776284167877</v>
      </c>
      <c r="AE287" s="12">
        <v>493.41088295687871</v>
      </c>
      <c r="AF287" s="10">
        <v>409.80412540335033</v>
      </c>
      <c r="AG287" s="10">
        <v>308.17434254306102</v>
      </c>
      <c r="AH287" s="10">
        <v>801.53804294353972</v>
      </c>
      <c r="AI287" s="10">
        <v>5.1670509309063739</v>
      </c>
      <c r="AJ287" s="10"/>
      <c r="AK287" s="10"/>
      <c r="AL287" s="10"/>
      <c r="AM287" s="10"/>
      <c r="AN287" s="10">
        <v>4.9341088295687872</v>
      </c>
      <c r="AO287" s="10">
        <v>2.0894216585472924</v>
      </c>
      <c r="AP287" s="10">
        <v>2.4653947403444878</v>
      </c>
      <c r="AQ287" s="10">
        <v>111.47500000000001</v>
      </c>
      <c r="AR287" s="10"/>
      <c r="AS287" s="10"/>
      <c r="AT287" s="10">
        <v>0.95483074727978856</v>
      </c>
      <c r="AU287" s="10">
        <v>1</v>
      </c>
      <c r="AV287" s="16"/>
      <c r="AW287" s="19">
        <v>61.47061881050255</v>
      </c>
      <c r="AX287" s="1" t="s">
        <v>120</v>
      </c>
      <c r="AY287" s="23">
        <v>44.247506561679799</v>
      </c>
      <c r="AZ287" s="18">
        <v>100</v>
      </c>
      <c r="BA287" s="18">
        <v>0</v>
      </c>
      <c r="BB287" s="18">
        <v>0</v>
      </c>
      <c r="BC287" s="18">
        <v>100</v>
      </c>
      <c r="BD287" s="18">
        <v>0</v>
      </c>
      <c r="BE287" s="18">
        <v>0</v>
      </c>
      <c r="BF287" s="24">
        <v>57.277513638324784</v>
      </c>
      <c r="BG287" s="24">
        <v>39.24970873325843</v>
      </c>
      <c r="BH287" s="24">
        <v>3.4727776284167877</v>
      </c>
      <c r="BI287" s="21"/>
      <c r="BJ287" s="25">
        <f t="shared" ca="1" si="32"/>
        <v>1</v>
      </c>
      <c r="BK287" s="24">
        <f t="shared" ca="1" si="33"/>
        <v>3.6773465866220501</v>
      </c>
      <c r="BL287" s="23">
        <f t="shared" si="34"/>
        <v>3.2471840331354271</v>
      </c>
      <c r="BM287" s="23">
        <f t="shared" ca="1" si="35"/>
        <v>3.3814250879486858</v>
      </c>
      <c r="BN287" s="22">
        <f t="shared" si="36"/>
        <v>3.1214511369788851</v>
      </c>
      <c r="BO287" s="21"/>
      <c r="BP287" s="2"/>
    </row>
    <row r="288" spans="1:68" x14ac:dyDescent="0.2">
      <c r="A288">
        <v>13.75</v>
      </c>
      <c r="B288">
        <v>2</v>
      </c>
      <c r="C288">
        <v>0.185</v>
      </c>
      <c r="D288">
        <v>-8.6690000000000003E-2</v>
      </c>
      <c r="E288">
        <v>0.14929999999999999</v>
      </c>
      <c r="F288">
        <v>1.4315800000000001</v>
      </c>
      <c r="G288">
        <v>2.2350500000000002</v>
      </c>
      <c r="H288" s="21"/>
      <c r="I288" s="17">
        <f t="shared" si="30"/>
        <v>45.111548556430442</v>
      </c>
      <c r="J288" s="16">
        <f t="shared" si="31"/>
        <v>-44.411548556430439</v>
      </c>
      <c r="K288" s="10">
        <v>102</v>
      </c>
      <c r="L288" s="16">
        <v>4683.3989501312344</v>
      </c>
      <c r="M288" s="16">
        <v>1878.6745406824082</v>
      </c>
      <c r="N288" s="16">
        <v>19.548337707786526</v>
      </c>
      <c r="O288" s="16">
        <v>5.0003562628336748</v>
      </c>
      <c r="P288" s="16">
        <v>5.8548072119584242</v>
      </c>
      <c r="Q288" s="16">
        <v>0.11248967359983233</v>
      </c>
      <c r="R288" s="16">
        <v>1.9213215658078808</v>
      </c>
      <c r="S288" s="16">
        <v>59.33687146699652</v>
      </c>
      <c r="T288" s="20" t="s">
        <v>122</v>
      </c>
      <c r="U288" s="10">
        <v>4</v>
      </c>
      <c r="V288" s="20" t="s">
        <v>33</v>
      </c>
      <c r="W288" s="10">
        <v>3</v>
      </c>
      <c r="X288" s="20" t="s">
        <v>33</v>
      </c>
      <c r="Y288" s="10">
        <v>3</v>
      </c>
      <c r="Z288" s="20" t="s">
        <v>124</v>
      </c>
      <c r="AA288" s="15">
        <v>2</v>
      </c>
      <c r="AB288" s="11">
        <v>56.586344953291572</v>
      </c>
      <c r="AC288" s="10">
        <v>39.86527683559838</v>
      </c>
      <c r="AD288" s="19">
        <v>3.5483782111100508</v>
      </c>
      <c r="AE288" s="12">
        <v>500.03562628336749</v>
      </c>
      <c r="AF288" s="10">
        <v>418.13155712711426</v>
      </c>
      <c r="AG288" s="10">
        <v>314.11054089688184</v>
      </c>
      <c r="AH288" s="10">
        <v>818.50698018946287</v>
      </c>
      <c r="AI288" s="10">
        <v>5.2047508225387462</v>
      </c>
      <c r="AJ288" s="10"/>
      <c r="AK288" s="10"/>
      <c r="AL288" s="10"/>
      <c r="AM288" s="10"/>
      <c r="AN288" s="10">
        <v>3.3335708418891166</v>
      </c>
      <c r="AO288" s="10">
        <v>2.1066812416584098</v>
      </c>
      <c r="AP288" s="10">
        <v>2.5128843271750547</v>
      </c>
      <c r="AQ288" s="10">
        <v>114.66</v>
      </c>
      <c r="AR288" s="10"/>
      <c r="AS288" s="10"/>
      <c r="AT288" s="10">
        <v>0.97165404100287867</v>
      </c>
      <c r="AU288" s="10">
        <v>1</v>
      </c>
      <c r="AV288" s="16"/>
      <c r="AW288" s="19">
        <v>62.719733569067138</v>
      </c>
      <c r="AX288" s="1" t="s">
        <v>120</v>
      </c>
      <c r="AY288" s="23">
        <v>44.411548556430397</v>
      </c>
      <c r="AZ288" s="18">
        <v>100</v>
      </c>
      <c r="BA288" s="18">
        <v>0</v>
      </c>
      <c r="BB288" s="18">
        <v>0</v>
      </c>
      <c r="BC288" s="18">
        <v>100</v>
      </c>
      <c r="BD288" s="18">
        <v>0</v>
      </c>
      <c r="BE288" s="18">
        <v>0</v>
      </c>
      <c r="BF288" s="24">
        <v>56.586344953291572</v>
      </c>
      <c r="BG288" s="24">
        <v>39.86527683559838</v>
      </c>
      <c r="BH288" s="24">
        <v>3.5483782111100508</v>
      </c>
      <c r="BI288" s="21"/>
      <c r="BJ288" s="25">
        <f t="shared" ca="1" si="32"/>
        <v>1</v>
      </c>
      <c r="BK288" s="24">
        <f t="shared" ca="1" si="33"/>
        <v>3.7399854640247683</v>
      </c>
      <c r="BL288" s="23">
        <f t="shared" si="34"/>
        <v>3.2019989714099868</v>
      </c>
      <c r="BM288" s="23">
        <f t="shared" ca="1" si="35"/>
        <v>3.3720084534243888</v>
      </c>
      <c r="BN288" s="22">
        <f t="shared" si="36"/>
        <v>3.1147502685976982</v>
      </c>
      <c r="BO288" s="21"/>
      <c r="BP288" s="2"/>
    </row>
    <row r="289" spans="1:68" x14ac:dyDescent="0.2">
      <c r="A289">
        <v>13.8</v>
      </c>
      <c r="B289">
        <v>2.1</v>
      </c>
      <c r="C289">
        <v>0.18496000000000001</v>
      </c>
      <c r="D289">
        <v>-8.6800000000000002E-2</v>
      </c>
      <c r="E289">
        <v>0.14943999999999999</v>
      </c>
      <c r="F289">
        <v>1.42788</v>
      </c>
      <c r="G289">
        <v>2.23645</v>
      </c>
      <c r="H289" s="21"/>
      <c r="I289" s="17">
        <f t="shared" si="30"/>
        <v>45.275590551181104</v>
      </c>
      <c r="J289" s="16">
        <f t="shared" si="31"/>
        <v>-44.575590551181101</v>
      </c>
      <c r="K289" s="10">
        <v>102</v>
      </c>
      <c r="L289" s="16">
        <v>4700.1312335958019</v>
      </c>
      <c r="M289" s="16">
        <v>1885.1706036745343</v>
      </c>
      <c r="N289" s="16">
        <v>19.619422572178479</v>
      </c>
      <c r="O289" s="16">
        <v>4.9897566735112973</v>
      </c>
      <c r="P289" s="16">
        <v>5.84474680560223</v>
      </c>
      <c r="Q289" s="16">
        <v>0.11170750772777284</v>
      </c>
      <c r="R289" s="16">
        <v>1.9112463113149816</v>
      </c>
      <c r="S289" s="16">
        <v>59.37431472853703</v>
      </c>
      <c r="T289" s="20" t="s">
        <v>122</v>
      </c>
      <c r="U289" s="10">
        <v>4</v>
      </c>
      <c r="V289" s="20" t="s">
        <v>33</v>
      </c>
      <c r="W289" s="10">
        <v>3</v>
      </c>
      <c r="X289" s="20" t="s">
        <v>33</v>
      </c>
      <c r="Y289" s="10">
        <v>3</v>
      </c>
      <c r="Z289" s="20" t="s">
        <v>124</v>
      </c>
      <c r="AA289" s="15">
        <v>2</v>
      </c>
      <c r="AB289" s="11">
        <v>56.40684452782066</v>
      </c>
      <c r="AC289" s="10">
        <v>40.0246126963008</v>
      </c>
      <c r="AD289" s="19">
        <v>3.5685427758785382</v>
      </c>
      <c r="AE289" s="12">
        <v>498.97566735112969</v>
      </c>
      <c r="AF289" s="10">
        <v>415.96372794023455</v>
      </c>
      <c r="AG289" s="10">
        <v>313.35601042016725</v>
      </c>
      <c r="AH289" s="10">
        <v>817.81492435937594</v>
      </c>
      <c r="AI289" s="10">
        <v>5.2321879920959899</v>
      </c>
      <c r="AJ289" s="10"/>
      <c r="AK289" s="10"/>
      <c r="AL289" s="10"/>
      <c r="AM289" s="10"/>
      <c r="AN289" s="10">
        <v>3.3265044490075315</v>
      </c>
      <c r="AO289" s="10">
        <v>2.1063395495661825</v>
      </c>
      <c r="AP289" s="10">
        <v>2.506848083361338</v>
      </c>
      <c r="AQ289" s="10">
        <v>114.66</v>
      </c>
      <c r="AR289" s="10"/>
      <c r="AS289" s="10"/>
      <c r="AT289" s="10">
        <v>0.96284998945875411</v>
      </c>
      <c r="AU289" s="10">
        <v>1</v>
      </c>
      <c r="AV289" s="16"/>
      <c r="AW289" s="19">
        <v>62.394559191035178</v>
      </c>
      <c r="AX289" s="1" t="s">
        <v>120</v>
      </c>
      <c r="AY289" s="23">
        <v>44.575590551181101</v>
      </c>
      <c r="AZ289" s="18">
        <v>100</v>
      </c>
      <c r="BA289" s="18">
        <v>0</v>
      </c>
      <c r="BB289" s="18">
        <v>0</v>
      </c>
      <c r="BC289" s="18">
        <v>100</v>
      </c>
      <c r="BD289" s="18">
        <v>0</v>
      </c>
      <c r="BE289" s="18">
        <v>0</v>
      </c>
      <c r="BF289" s="24">
        <v>56.40684452782066</v>
      </c>
      <c r="BG289" s="24">
        <v>40.0246126963008</v>
      </c>
      <c r="BH289" s="24">
        <v>3.5685427758785382</v>
      </c>
      <c r="BI289" s="21"/>
      <c r="BJ289" s="25">
        <f t="shared" ca="1" si="32"/>
        <v>1</v>
      </c>
      <c r="BK289" s="24">
        <f t="shared" ca="1" si="33"/>
        <v>3.7075489952925968</v>
      </c>
      <c r="BL289" s="23">
        <f t="shared" si="34"/>
        <v>3.1965006732414545</v>
      </c>
      <c r="BM289" s="23">
        <f t="shared" ca="1" si="35"/>
        <v>3.3748777735591511</v>
      </c>
      <c r="BN289" s="22">
        <f t="shared" si="36"/>
        <v>3.114302993508681</v>
      </c>
      <c r="BO289" s="21"/>
      <c r="BP289" s="2"/>
    </row>
    <row r="290" spans="1:68" x14ac:dyDescent="0.2">
      <c r="A290">
        <v>13.85</v>
      </c>
      <c r="B290">
        <v>2.1</v>
      </c>
      <c r="C290">
        <v>0.18432999999999999</v>
      </c>
      <c r="D290">
        <v>-8.8330000000000006E-2</v>
      </c>
      <c r="E290">
        <v>0.14807999999999999</v>
      </c>
      <c r="F290">
        <v>1.4261999999999999</v>
      </c>
      <c r="G290">
        <v>2.2379500000000001</v>
      </c>
      <c r="H290" s="21"/>
      <c r="I290" s="17">
        <f t="shared" si="30"/>
        <v>45.439632545931758</v>
      </c>
      <c r="J290" s="16">
        <f t="shared" si="31"/>
        <v>-44.739632545931755</v>
      </c>
      <c r="K290" s="10">
        <v>102</v>
      </c>
      <c r="L290" s="16">
        <v>4716.8635170603684</v>
      </c>
      <c r="M290" s="16">
        <v>1891.6666666666601</v>
      </c>
      <c r="N290" s="16">
        <v>19.690507436570428</v>
      </c>
      <c r="O290" s="16">
        <v>4.8228131416837758</v>
      </c>
      <c r="P290" s="16">
        <v>5.6725654963889269</v>
      </c>
      <c r="Q290" s="16">
        <v>0.10082829150730863</v>
      </c>
      <c r="R290" s="16">
        <v>1.7774724958485619</v>
      </c>
      <c r="S290" s="16">
        <v>59.010580187857713</v>
      </c>
      <c r="T290" s="20" t="s">
        <v>122</v>
      </c>
      <c r="U290" s="10">
        <v>4</v>
      </c>
      <c r="V290" s="20" t="s">
        <v>33</v>
      </c>
      <c r="W290" s="10">
        <v>3</v>
      </c>
      <c r="X290" s="20" t="s">
        <v>33</v>
      </c>
      <c r="Y290" s="10">
        <v>3</v>
      </c>
      <c r="Z290" s="20" t="s">
        <v>124</v>
      </c>
      <c r="AA290" s="15">
        <v>2</v>
      </c>
      <c r="AB290" s="11">
        <v>54.121908381799784</v>
      </c>
      <c r="AC290" s="10">
        <v>42.03239303839721</v>
      </c>
      <c r="AD290" s="19">
        <v>3.8456985798030048</v>
      </c>
      <c r="AE290" s="12">
        <v>482.28131416837761</v>
      </c>
      <c r="AF290" s="10">
        <v>394.72285135840082</v>
      </c>
      <c r="AG290" s="10">
        <v>300.44241222916952</v>
      </c>
      <c r="AH290" s="10">
        <v>808.87006802648125</v>
      </c>
      <c r="AI290" s="10">
        <v>5.6259660970033849</v>
      </c>
      <c r="AJ290" s="10"/>
      <c r="AK290" s="10"/>
      <c r="AL290" s="10"/>
      <c r="AM290" s="10"/>
      <c r="AN290" s="10">
        <v>3.2152087611225171</v>
      </c>
      <c r="AO290" s="10">
        <v>2.0547335110376372</v>
      </c>
      <c r="AP290" s="10">
        <v>2.4035392978333561</v>
      </c>
      <c r="AQ290" s="10">
        <v>114.66</v>
      </c>
      <c r="AR290" s="10"/>
      <c r="AS290" s="10"/>
      <c r="AT290" s="10">
        <v>0.90798793732309613</v>
      </c>
      <c r="AU290" s="10">
        <v>1</v>
      </c>
      <c r="AV290" s="16"/>
      <c r="AW290" s="19">
        <v>59.208427703760123</v>
      </c>
      <c r="AX290" s="1" t="s">
        <v>120</v>
      </c>
      <c r="AY290" s="23">
        <v>44.739632545931798</v>
      </c>
      <c r="AZ290" s="18">
        <v>100</v>
      </c>
      <c r="BA290" s="18">
        <v>0</v>
      </c>
      <c r="BB290" s="18">
        <v>0</v>
      </c>
      <c r="BC290" s="18">
        <v>100</v>
      </c>
      <c r="BD290" s="18">
        <v>0</v>
      </c>
      <c r="BE290" s="18">
        <v>0</v>
      </c>
      <c r="BF290" s="24">
        <v>54.121908381799784</v>
      </c>
      <c r="BG290" s="24">
        <v>42.03239303839721</v>
      </c>
      <c r="BH290" s="24">
        <v>3.8456985798030048</v>
      </c>
      <c r="BI290" s="21"/>
      <c r="BJ290" s="25">
        <f t="shared" ca="1" si="32"/>
        <v>1</v>
      </c>
      <c r="BK290" s="24">
        <f t="shared" ca="1" si="33"/>
        <v>3.503929943110577</v>
      </c>
      <c r="BL290" s="23">
        <f t="shared" si="34"/>
        <v>3.0423724412658633</v>
      </c>
      <c r="BM290" s="23">
        <f t="shared" ca="1" si="35"/>
        <v>3.3851378745355678</v>
      </c>
      <c r="BN290" s="22">
        <f t="shared" si="36"/>
        <v>3.1106731169497412</v>
      </c>
      <c r="BO290" s="21"/>
      <c r="BP290" s="2"/>
    </row>
    <row r="291" spans="1:68" x14ac:dyDescent="0.2">
      <c r="A291">
        <v>13.9</v>
      </c>
      <c r="B291">
        <v>2.1</v>
      </c>
      <c r="C291">
        <v>0.18295</v>
      </c>
      <c r="D291">
        <v>-9.0319999999999998E-2</v>
      </c>
      <c r="E291">
        <v>0.13982</v>
      </c>
      <c r="F291">
        <v>1.42143</v>
      </c>
      <c r="G291">
        <v>2.23705</v>
      </c>
      <c r="H291" s="21"/>
      <c r="I291" s="17">
        <f t="shared" si="30"/>
        <v>45.603674540682412</v>
      </c>
      <c r="J291" s="16">
        <f t="shared" si="31"/>
        <v>-44.90367454068241</v>
      </c>
      <c r="K291" s="10">
        <v>102</v>
      </c>
      <c r="L291" s="16">
        <v>4733.5958005249349</v>
      </c>
      <c r="M291" s="16">
        <v>1898.162729658786</v>
      </c>
      <c r="N291" s="16">
        <v>19.761592300962377</v>
      </c>
      <c r="O291" s="16">
        <v>4.4571273100616011</v>
      </c>
      <c r="P291" s="16">
        <v>5.2750678697619273</v>
      </c>
      <c r="Q291" s="16">
        <v>8.6678199821868321E-2</v>
      </c>
      <c r="R291" s="16">
        <v>1.6431674807205892</v>
      </c>
      <c r="S291" s="16">
        <v>56.801427756967115</v>
      </c>
      <c r="T291" s="20" t="s">
        <v>122</v>
      </c>
      <c r="U291" s="10">
        <v>4</v>
      </c>
      <c r="V291" s="20" t="s">
        <v>33</v>
      </c>
      <c r="W291" s="10">
        <v>3</v>
      </c>
      <c r="X291" s="20" t="s">
        <v>33</v>
      </c>
      <c r="Y291" s="10">
        <v>3</v>
      </c>
      <c r="Z291" s="20" t="s">
        <v>124</v>
      </c>
      <c r="AA291" s="15">
        <v>2</v>
      </c>
      <c r="AB291" s="11">
        <v>53.090841192084639</v>
      </c>
      <c r="AC291" s="10">
        <v>42.925039293076132</v>
      </c>
      <c r="AD291" s="19">
        <v>3.9841195148392301</v>
      </c>
      <c r="AE291" s="12">
        <v>445.71273100616008</v>
      </c>
      <c r="AF291" s="10">
        <v>346.97417272789693</v>
      </c>
      <c r="AG291" s="10">
        <v>270.63009023214454</v>
      </c>
      <c r="AH291" s="10">
        <v>761.96232938066896</v>
      </c>
      <c r="AI291" s="10">
        <v>6.0858069048534444</v>
      </c>
      <c r="AJ291" s="10"/>
      <c r="AK291" s="10"/>
      <c r="AL291" s="10"/>
      <c r="AM291" s="10"/>
      <c r="AN291" s="10">
        <v>2.9714182067077339</v>
      </c>
      <c r="AO291" s="10">
        <v>1.9602080300210125</v>
      </c>
      <c r="AP291" s="10">
        <v>2.1650407218571566</v>
      </c>
      <c r="AQ291" s="10">
        <v>114.66</v>
      </c>
      <c r="AR291" s="10"/>
      <c r="AS291" s="10"/>
      <c r="AT291" s="10">
        <v>0.7901570871016147</v>
      </c>
      <c r="AU291" s="10">
        <v>1</v>
      </c>
      <c r="AV291" s="16"/>
      <c r="AW291" s="19">
        <v>52.046125909184539</v>
      </c>
      <c r="AX291" s="1" t="s">
        <v>120</v>
      </c>
      <c r="AY291" s="23">
        <v>44.903674540682402</v>
      </c>
      <c r="AZ291" s="18">
        <v>100</v>
      </c>
      <c r="BA291" s="18">
        <v>0</v>
      </c>
      <c r="BB291" s="18">
        <v>0</v>
      </c>
      <c r="BC291" s="18">
        <v>100</v>
      </c>
      <c r="BD291" s="18">
        <v>0</v>
      </c>
      <c r="BE291" s="18">
        <v>0</v>
      </c>
      <c r="BF291" s="24">
        <v>53.090841192084639</v>
      </c>
      <c r="BG291" s="24">
        <v>42.925039293076132</v>
      </c>
      <c r="BH291" s="24">
        <v>3.9841195148392301</v>
      </c>
      <c r="BI291" s="21"/>
      <c r="BJ291" s="25">
        <f t="shared" ca="1" si="32"/>
        <v>1</v>
      </c>
      <c r="BK291" s="24">
        <f t="shared" ca="1" si="33"/>
        <v>3.0642999402082358</v>
      </c>
      <c r="BL291" s="23">
        <f t="shared" si="34"/>
        <v>2.9804041829303225</v>
      </c>
      <c r="BM291" s="23">
        <f t="shared" ca="1" si="35"/>
        <v>3.4311583184683299</v>
      </c>
      <c r="BN291" s="22">
        <f t="shared" si="36"/>
        <v>3.1226820012715306</v>
      </c>
      <c r="BO291" s="21"/>
      <c r="BP291" s="2"/>
    </row>
    <row r="292" spans="1:68" x14ac:dyDescent="0.2">
      <c r="A292">
        <v>13.95</v>
      </c>
      <c r="B292">
        <v>2.1</v>
      </c>
      <c r="C292">
        <v>0.18279999999999999</v>
      </c>
      <c r="D292">
        <v>-9.2039999999999997E-2</v>
      </c>
      <c r="E292">
        <v>0.13219</v>
      </c>
      <c r="F292">
        <v>1.4224000000000001</v>
      </c>
      <c r="G292">
        <v>2.2357300000000002</v>
      </c>
      <c r="H292" s="21"/>
      <c r="I292" s="17">
        <f t="shared" si="30"/>
        <v>45.767716535433067</v>
      </c>
      <c r="J292" s="16">
        <f t="shared" si="31"/>
        <v>-45.067716535433064</v>
      </c>
      <c r="K292" s="10">
        <v>102</v>
      </c>
      <c r="L292" s="16">
        <v>4750.3280839895015</v>
      </c>
      <c r="M292" s="16">
        <v>1904.6587926509119</v>
      </c>
      <c r="N292" s="16">
        <v>19.832677165354326</v>
      </c>
      <c r="O292" s="16">
        <v>4.4173788501026658</v>
      </c>
      <c r="P292" s="16">
        <v>5.2059339381459928</v>
      </c>
      <c r="Q292" s="16">
        <v>7.4447969822392254E-2</v>
      </c>
      <c r="R292" s="16">
        <v>1.430059826093484</v>
      </c>
      <c r="S292" s="16">
        <v>54.760770003008822</v>
      </c>
      <c r="T292" s="20" t="s">
        <v>119</v>
      </c>
      <c r="U292" s="10">
        <v>1</v>
      </c>
      <c r="V292" s="20" t="s">
        <v>33</v>
      </c>
      <c r="W292" s="10">
        <v>3</v>
      </c>
      <c r="X292" s="20" t="s">
        <v>33</v>
      </c>
      <c r="Y292" s="10">
        <v>3</v>
      </c>
      <c r="Z292" s="20" t="s">
        <v>124</v>
      </c>
      <c r="AA292" s="15">
        <v>2</v>
      </c>
      <c r="AB292" s="11">
        <v>47.922190833158098</v>
      </c>
      <c r="AC292" s="10">
        <v>47.252607104255134</v>
      </c>
      <c r="AD292" s="19">
        <v>4.8252020625867704</v>
      </c>
      <c r="AE292" s="12">
        <v>441.73788501026655</v>
      </c>
      <c r="AF292" s="10">
        <v>337.85651703987139</v>
      </c>
      <c r="AG292" s="10">
        <v>265.44504536094945</v>
      </c>
      <c r="AH292" s="10">
        <v>718.52076694603545</v>
      </c>
      <c r="AI292" s="10">
        <v>6.9927144428056209</v>
      </c>
      <c r="AJ292" s="10"/>
      <c r="AK292" s="10"/>
      <c r="AL292" s="10"/>
      <c r="AM292" s="10"/>
      <c r="AN292" s="10">
        <v>2.2086894250513329</v>
      </c>
      <c r="AO292" s="10">
        <v>1.916197132942258</v>
      </c>
      <c r="AP292" s="10">
        <v>2.1235603628875959</v>
      </c>
      <c r="AQ292" s="10">
        <v>111.47500000000001</v>
      </c>
      <c r="AR292" s="10"/>
      <c r="AS292" s="10"/>
      <c r="AT292" s="10">
        <v>0.7656036321038856</v>
      </c>
      <c r="AU292" s="10">
        <v>1</v>
      </c>
      <c r="AV292" s="16"/>
      <c r="AW292" s="19">
        <v>50.678477555980706</v>
      </c>
      <c r="AX292" s="1" t="s">
        <v>120</v>
      </c>
      <c r="AY292" s="23">
        <v>45.0677165354331</v>
      </c>
      <c r="AZ292" s="18">
        <v>100</v>
      </c>
      <c r="BA292" s="18">
        <v>0</v>
      </c>
      <c r="BB292" s="18">
        <v>0</v>
      </c>
      <c r="BC292" s="18">
        <v>100</v>
      </c>
      <c r="BD292" s="18">
        <v>0</v>
      </c>
      <c r="BE292" s="18">
        <v>0</v>
      </c>
      <c r="BF292" s="24">
        <v>47.922190833158098</v>
      </c>
      <c r="BG292" s="24">
        <v>47.252607104255134</v>
      </c>
      <c r="BH292" s="24">
        <v>4.8252020625867704</v>
      </c>
      <c r="BI292" s="21"/>
      <c r="BJ292" s="25">
        <f t="shared" ca="1" si="32"/>
        <v>1</v>
      </c>
      <c r="BK292" s="24">
        <f t="shared" ca="1" si="33"/>
        <v>2.9724693021907251</v>
      </c>
      <c r="BL292" s="23">
        <f t="shared" si="34"/>
        <v>2.6299548375024351</v>
      </c>
      <c r="BM292" s="23">
        <f t="shared" ca="1" si="35"/>
        <v>3.4162458701127978</v>
      </c>
      <c r="BN292" s="22">
        <f t="shared" si="36"/>
        <v>3.1005432939290549</v>
      </c>
      <c r="BO292" s="21"/>
      <c r="BP292" s="2"/>
    </row>
    <row r="293" spans="1:68" x14ac:dyDescent="0.2">
      <c r="A293">
        <v>14</v>
      </c>
      <c r="B293">
        <v>2.1</v>
      </c>
      <c r="C293">
        <v>0.18418000000000001</v>
      </c>
      <c r="D293">
        <v>-9.1469999999999996E-2</v>
      </c>
      <c r="E293">
        <v>0.11228</v>
      </c>
      <c r="F293">
        <v>1.4174800000000001</v>
      </c>
      <c r="G293">
        <v>2.2370000000000001</v>
      </c>
      <c r="H293" s="21"/>
      <c r="I293" s="17">
        <f t="shared" si="30"/>
        <v>45.931758530183721</v>
      </c>
      <c r="J293" s="16">
        <f t="shared" si="31"/>
        <v>-45.231758530183718</v>
      </c>
      <c r="K293" s="10">
        <v>102</v>
      </c>
      <c r="L293" s="16">
        <v>4767.060367454068</v>
      </c>
      <c r="M293" s="16">
        <v>1911.1548556430378</v>
      </c>
      <c r="N293" s="16">
        <v>19.903762029746279</v>
      </c>
      <c r="O293" s="16">
        <v>4.7830646817248486</v>
      </c>
      <c r="P293" s="16">
        <v>5.4949402493630828</v>
      </c>
      <c r="Q293" s="16">
        <v>7.8501011159427939E-2</v>
      </c>
      <c r="R293" s="16">
        <v>1.4286053641534495</v>
      </c>
      <c r="S293" s="16">
        <v>49.435803308210751</v>
      </c>
      <c r="T293" s="20" t="s">
        <v>119</v>
      </c>
      <c r="U293" s="10">
        <v>1</v>
      </c>
      <c r="V293" s="20" t="s">
        <v>33</v>
      </c>
      <c r="W293" s="10">
        <v>3</v>
      </c>
      <c r="X293" s="20" t="s">
        <v>33</v>
      </c>
      <c r="Y293" s="10">
        <v>3</v>
      </c>
      <c r="Z293" s="20" t="s">
        <v>124</v>
      </c>
      <c r="AA293" s="15">
        <v>2</v>
      </c>
      <c r="AB293" s="11">
        <v>44.954793428343557</v>
      </c>
      <c r="AC293" s="10">
        <v>49.606909266368824</v>
      </c>
      <c r="AD293" s="19">
        <v>5.4382973052876213</v>
      </c>
      <c r="AE293" s="12">
        <v>478.30646817248487</v>
      </c>
      <c r="AF293" s="10">
        <v>370.87300756749556</v>
      </c>
      <c r="AG293" s="10">
        <v>287.12051870223121</v>
      </c>
      <c r="AH293" s="10">
        <v>607.51627772841198</v>
      </c>
      <c r="AI293" s="10">
        <v>6.9998337195980733</v>
      </c>
      <c r="AJ293" s="10"/>
      <c r="AK293" s="10"/>
      <c r="AL293" s="10"/>
      <c r="AM293" s="10"/>
      <c r="AN293" s="10">
        <v>2.3915323408624243</v>
      </c>
      <c r="AO293" s="10">
        <v>1.973438437201811</v>
      </c>
      <c r="AP293" s="10">
        <v>2.2969641496178497</v>
      </c>
      <c r="AQ293" s="10">
        <v>111.47500000000001</v>
      </c>
      <c r="AR293" s="10"/>
      <c r="AS293" s="10"/>
      <c r="AT293" s="10">
        <v>0.84131872512598171</v>
      </c>
      <c r="AU293" s="10">
        <v>1</v>
      </c>
      <c r="AV293" s="16"/>
      <c r="AW293" s="19">
        <v>55.630951135124334</v>
      </c>
      <c r="AX293" s="1" t="s">
        <v>120</v>
      </c>
      <c r="AY293" s="23">
        <v>45.231758530183697</v>
      </c>
      <c r="AZ293" s="18">
        <v>100</v>
      </c>
      <c r="BA293" s="18">
        <v>0</v>
      </c>
      <c r="BB293" s="18">
        <v>0</v>
      </c>
      <c r="BC293" s="18">
        <v>100</v>
      </c>
      <c r="BD293" s="18">
        <v>0</v>
      </c>
      <c r="BE293" s="18">
        <v>0</v>
      </c>
      <c r="BF293" s="24">
        <v>44.954793428343557</v>
      </c>
      <c r="BG293" s="24">
        <v>49.606909266368824</v>
      </c>
      <c r="BH293" s="24">
        <v>5.4382973052876213</v>
      </c>
      <c r="BI293" s="21"/>
      <c r="BJ293" s="25">
        <f t="shared" ca="1" si="32"/>
        <v>1</v>
      </c>
      <c r="BK293" s="24">
        <f t="shared" ca="1" si="33"/>
        <v>3.2560522832035677</v>
      </c>
      <c r="BL293" s="23">
        <f t="shared" si="34"/>
        <v>2.5230043454069881</v>
      </c>
      <c r="BM293" s="23">
        <f t="shared" ca="1" si="35"/>
        <v>3.3728759728003141</v>
      </c>
      <c r="BN293" s="22">
        <f t="shared" si="36"/>
        <v>3.0793340537241973</v>
      </c>
      <c r="BO293" s="21"/>
      <c r="BP293" s="2"/>
    </row>
    <row r="294" spans="1:68" x14ac:dyDescent="0.2">
      <c r="A294">
        <v>14.05</v>
      </c>
      <c r="B294">
        <v>2.1</v>
      </c>
      <c r="C294">
        <v>0.18414</v>
      </c>
      <c r="D294">
        <v>-9.1370000000000007E-2</v>
      </c>
      <c r="E294">
        <v>0.10063</v>
      </c>
      <c r="F294">
        <v>1.4168499999999999</v>
      </c>
      <c r="G294">
        <v>2.23753</v>
      </c>
      <c r="H294" s="21"/>
      <c r="I294" s="17">
        <f t="shared" si="30"/>
        <v>46.095800524934383</v>
      </c>
      <c r="J294" s="16">
        <f t="shared" si="31"/>
        <v>-45.39580052493438</v>
      </c>
      <c r="K294" s="10">
        <v>102</v>
      </c>
      <c r="L294" s="16">
        <v>4783.7926509186354</v>
      </c>
      <c r="M294" s="16">
        <v>1917.6509186351639</v>
      </c>
      <c r="N294" s="16">
        <v>19.974846894138231</v>
      </c>
      <c r="O294" s="16">
        <v>4.772465092402463</v>
      </c>
      <c r="P294" s="16">
        <v>5.4394729346404302</v>
      </c>
      <c r="Q294" s="16">
        <v>7.9212071043118323E-2</v>
      </c>
      <c r="R294" s="16">
        <v>1.4562453383795455</v>
      </c>
      <c r="S294" s="16">
        <v>46.319989044303298</v>
      </c>
      <c r="T294" s="20" t="s">
        <v>119</v>
      </c>
      <c r="U294" s="10">
        <v>1</v>
      </c>
      <c r="V294" s="20" t="s">
        <v>33</v>
      </c>
      <c r="W294" s="10">
        <v>3</v>
      </c>
      <c r="X294" s="20" t="s">
        <v>33</v>
      </c>
      <c r="Y294" s="10">
        <v>3</v>
      </c>
      <c r="Z294" s="20" t="s">
        <v>124</v>
      </c>
      <c r="AA294" s="15">
        <v>2</v>
      </c>
      <c r="AB294" s="11">
        <v>45.389520641707165</v>
      </c>
      <c r="AC294" s="10">
        <v>49.268732158746452</v>
      </c>
      <c r="AD294" s="19">
        <v>5.3417471995463828</v>
      </c>
      <c r="AE294" s="12">
        <v>477.24650924024627</v>
      </c>
      <c r="AF294" s="10">
        <v>363.36318916103255</v>
      </c>
      <c r="AG294" s="10">
        <v>282.96047009803226</v>
      </c>
      <c r="AH294" s="10">
        <v>541.95720994625276</v>
      </c>
      <c r="AI294" s="10">
        <v>6.8669747716601242</v>
      </c>
      <c r="AJ294" s="10"/>
      <c r="AK294" s="10"/>
      <c r="AL294" s="10"/>
      <c r="AM294" s="10"/>
      <c r="AN294" s="10">
        <v>2.3862325462012315</v>
      </c>
      <c r="AO294" s="10">
        <v>1.970774680543345</v>
      </c>
      <c r="AP294" s="10">
        <v>2.2636837607842581</v>
      </c>
      <c r="AQ294" s="10">
        <v>111.47500000000001</v>
      </c>
      <c r="AR294" s="10"/>
      <c r="AS294" s="10"/>
      <c r="AT294" s="10">
        <v>0.82049580711469805</v>
      </c>
      <c r="AU294" s="10">
        <v>1</v>
      </c>
      <c r="AV294" s="16"/>
      <c r="AW294" s="19">
        <v>54.504478374154878</v>
      </c>
      <c r="AX294" s="1" t="s">
        <v>120</v>
      </c>
      <c r="AY294" s="23">
        <v>45.395800524934401</v>
      </c>
      <c r="AZ294" s="18">
        <v>100</v>
      </c>
      <c r="BA294" s="18">
        <v>0</v>
      </c>
      <c r="BB294" s="18">
        <v>0</v>
      </c>
      <c r="BC294" s="18">
        <v>100</v>
      </c>
      <c r="BD294" s="18">
        <v>0</v>
      </c>
      <c r="BE294" s="18">
        <v>0</v>
      </c>
      <c r="BF294" s="24">
        <v>45.389520641707165</v>
      </c>
      <c r="BG294" s="24">
        <v>49.268732158746452</v>
      </c>
      <c r="BH294" s="24">
        <v>5.3417471995463828</v>
      </c>
      <c r="BI294" s="21"/>
      <c r="BJ294" s="25">
        <f t="shared" ca="1" si="32"/>
        <v>1</v>
      </c>
      <c r="BK294" s="24">
        <f t="shared" ca="1" si="33"/>
        <v>3.1784477347421949</v>
      </c>
      <c r="BL294" s="23">
        <f t="shared" si="34"/>
        <v>2.5991822750077711</v>
      </c>
      <c r="BM294" s="23">
        <f t="shared" ca="1" si="35"/>
        <v>3.3882795811481561</v>
      </c>
      <c r="BN294" s="22">
        <f t="shared" si="36"/>
        <v>3.0869973448498125</v>
      </c>
      <c r="BO294" s="21"/>
      <c r="BP294" s="2"/>
    </row>
    <row r="295" spans="1:68" x14ac:dyDescent="0.2">
      <c r="A295">
        <v>14.1</v>
      </c>
      <c r="B295">
        <v>2.1</v>
      </c>
      <c r="C295">
        <v>0.18306</v>
      </c>
      <c r="D295">
        <v>-9.2020000000000005E-2</v>
      </c>
      <c r="E295">
        <v>0.1032</v>
      </c>
      <c r="F295">
        <v>1.4136299999999999</v>
      </c>
      <c r="G295">
        <v>2.2369300000000001</v>
      </c>
      <c r="H295" s="21"/>
      <c r="I295" s="17">
        <f t="shared" si="30"/>
        <v>46.259842519685037</v>
      </c>
      <c r="J295" s="16">
        <f t="shared" si="31"/>
        <v>-45.559842519685034</v>
      </c>
      <c r="K295" s="10">
        <v>102</v>
      </c>
      <c r="L295" s="16">
        <v>4800.524934383202</v>
      </c>
      <c r="M295" s="16">
        <v>1924.1469816272897</v>
      </c>
      <c r="N295" s="16">
        <v>20.045931758530184</v>
      </c>
      <c r="O295" s="16">
        <v>4.4862761806981517</v>
      </c>
      <c r="P295" s="16">
        <v>5.1631818816724868</v>
      </c>
      <c r="Q295" s="16">
        <v>7.4590181799130295E-2</v>
      </c>
      <c r="R295" s="16">
        <v>1.4446553212448257</v>
      </c>
      <c r="S295" s="16">
        <v>47.007340345439957</v>
      </c>
      <c r="T295" s="20" t="s">
        <v>119</v>
      </c>
      <c r="U295" s="10">
        <v>1</v>
      </c>
      <c r="V295" s="20" t="s">
        <v>33</v>
      </c>
      <c r="W295" s="10">
        <v>3</v>
      </c>
      <c r="X295" s="20" t="s">
        <v>33</v>
      </c>
      <c r="Y295" s="10">
        <v>3</v>
      </c>
      <c r="Z295" s="20" t="s">
        <v>124</v>
      </c>
      <c r="AA295" s="15">
        <v>2</v>
      </c>
      <c r="AB295" s="11">
        <v>47.054430227062809</v>
      </c>
      <c r="AC295" s="10">
        <v>47.951919295885737</v>
      </c>
      <c r="AD295" s="19">
        <v>4.9936504770514532</v>
      </c>
      <c r="AE295" s="12">
        <v>448.62761806981518</v>
      </c>
      <c r="AF295" s="10">
        <v>329.87410743159415</v>
      </c>
      <c r="AG295" s="10">
        <v>262.23864112543652</v>
      </c>
      <c r="AH295" s="10">
        <v>554.63469093071535</v>
      </c>
      <c r="AI295" s="10">
        <v>6.9220663593190066</v>
      </c>
      <c r="AJ295" s="10"/>
      <c r="AK295" s="10"/>
      <c r="AL295" s="10"/>
      <c r="AM295" s="10"/>
      <c r="AN295" s="10">
        <v>2.2431380903490759</v>
      </c>
      <c r="AO295" s="10">
        <v>1.9209105084686264</v>
      </c>
      <c r="AP295" s="10">
        <v>2.0979091290034919</v>
      </c>
      <c r="AQ295" s="10">
        <v>111.47500000000001</v>
      </c>
      <c r="AR295" s="10"/>
      <c r="AS295" s="10"/>
      <c r="AT295" s="10">
        <v>0.73864139572141896</v>
      </c>
      <c r="AU295" s="10">
        <v>1</v>
      </c>
      <c r="AV295" s="16"/>
      <c r="AW295" s="19">
        <v>49.481116114739123</v>
      </c>
      <c r="AX295" s="1" t="s">
        <v>120</v>
      </c>
      <c r="AY295" s="23">
        <v>45.559842519684999</v>
      </c>
      <c r="AZ295" s="18">
        <v>100</v>
      </c>
      <c r="BA295" s="18">
        <v>0</v>
      </c>
      <c r="BB295" s="18">
        <v>0</v>
      </c>
      <c r="BC295" s="18">
        <v>100</v>
      </c>
      <c r="BD295" s="18">
        <v>0</v>
      </c>
      <c r="BE295" s="18">
        <v>0</v>
      </c>
      <c r="BF295" s="24">
        <v>47.054430227062809</v>
      </c>
      <c r="BG295" s="24">
        <v>47.951919295885737</v>
      </c>
      <c r="BH295" s="24">
        <v>4.9936504770514532</v>
      </c>
      <c r="BI295" s="21"/>
      <c r="BJ295" s="25">
        <f t="shared" ca="1" si="32"/>
        <v>1</v>
      </c>
      <c r="BK295" s="24">
        <f t="shared" ca="1" si="33"/>
        <v>2.8718382128419617</v>
      </c>
      <c r="BL295" s="23">
        <f t="shared" si="34"/>
        <v>2.699687200726582</v>
      </c>
      <c r="BM295" s="23">
        <f t="shared" ca="1" si="35"/>
        <v>3.4348240811744932</v>
      </c>
      <c r="BN295" s="22">
        <f t="shared" si="36"/>
        <v>3.1057100315601347</v>
      </c>
      <c r="BO295" s="21"/>
      <c r="BP295" s="2"/>
    </row>
    <row r="296" spans="1:68" x14ac:dyDescent="0.2">
      <c r="A296">
        <v>14.15</v>
      </c>
      <c r="B296">
        <v>2</v>
      </c>
      <c r="C296">
        <v>0.18554999999999999</v>
      </c>
      <c r="D296">
        <v>-9.1990000000000002E-2</v>
      </c>
      <c r="E296">
        <v>0.10693</v>
      </c>
      <c r="F296">
        <v>1.4112499999999999</v>
      </c>
      <c r="G296">
        <v>2.2367300000000001</v>
      </c>
      <c r="H296" s="21"/>
      <c r="I296" s="17">
        <f t="shared" si="30"/>
        <v>46.423884514435692</v>
      </c>
      <c r="J296" s="16">
        <f t="shared" si="31"/>
        <v>-45.723884514435689</v>
      </c>
      <c r="K296" s="10">
        <v>102</v>
      </c>
      <c r="L296" s="16">
        <v>4817.2572178477685</v>
      </c>
      <c r="M296" s="16">
        <v>1930.6430446194156</v>
      </c>
      <c r="N296" s="16">
        <v>20.117016622922133</v>
      </c>
      <c r="O296" s="16">
        <v>5.1461006160164242</v>
      </c>
      <c r="P296" s="16">
        <v>5.8373716917326472</v>
      </c>
      <c r="Q296" s="16">
        <v>7.4803499764237447E-2</v>
      </c>
      <c r="R296" s="16">
        <v>1.2814585692766514</v>
      </c>
      <c r="S296" s="16">
        <v>48.004935813626631</v>
      </c>
      <c r="T296" s="20" t="s">
        <v>119</v>
      </c>
      <c r="U296" s="10">
        <v>1</v>
      </c>
      <c r="V296" s="20" t="s">
        <v>33</v>
      </c>
      <c r="W296" s="10">
        <v>3</v>
      </c>
      <c r="X296" s="20" t="s">
        <v>33</v>
      </c>
      <c r="Y296" s="10">
        <v>3</v>
      </c>
      <c r="Z296" s="20" t="s">
        <v>124</v>
      </c>
      <c r="AA296" s="15">
        <v>2</v>
      </c>
      <c r="AB296" s="11">
        <v>39.337308459063607</v>
      </c>
      <c r="AC296" s="10">
        <v>53.73778213980605</v>
      </c>
      <c r="AD296" s="19">
        <v>6.9249094011303409</v>
      </c>
      <c r="AE296" s="12">
        <v>514.61006160164243</v>
      </c>
      <c r="AF296" s="10">
        <v>408.20630370546201</v>
      </c>
      <c r="AG296" s="10">
        <v>312.80287687994854</v>
      </c>
      <c r="AH296" s="10">
        <v>573.69433763734969</v>
      </c>
      <c r="AI296" s="10">
        <v>7.8036077324331519</v>
      </c>
      <c r="AJ296" s="10"/>
      <c r="AK296" s="10"/>
      <c r="AL296" s="10"/>
      <c r="AM296" s="10"/>
      <c r="AN296" s="10">
        <v>2.5730503080082121</v>
      </c>
      <c r="AO296" s="10">
        <v>2.0228500838681733</v>
      </c>
      <c r="AP296" s="10">
        <v>2.5024230150395885</v>
      </c>
      <c r="AQ296" s="10">
        <v>111.47500000000001</v>
      </c>
      <c r="AR296" s="10"/>
      <c r="AS296" s="10"/>
      <c r="AT296" s="10">
        <v>0.92054826105697496</v>
      </c>
      <c r="AU296" s="10">
        <v>1</v>
      </c>
      <c r="AV296" s="16"/>
      <c r="AW296" s="19">
        <v>61.230945555819304</v>
      </c>
      <c r="AX296" s="1" t="s">
        <v>120</v>
      </c>
      <c r="AY296" s="23">
        <v>45.723884514435703</v>
      </c>
      <c r="AZ296" s="18">
        <v>100</v>
      </c>
      <c r="BA296" s="18">
        <v>0</v>
      </c>
      <c r="BB296" s="18">
        <v>0</v>
      </c>
      <c r="BC296" s="18">
        <v>100</v>
      </c>
      <c r="BD296" s="18">
        <v>0</v>
      </c>
      <c r="BE296" s="18">
        <v>0</v>
      </c>
      <c r="BF296" s="24">
        <v>39.337308459063607</v>
      </c>
      <c r="BG296" s="24">
        <v>53.73778213980605</v>
      </c>
      <c r="BH296" s="24">
        <v>6.9249094011303409</v>
      </c>
      <c r="BI296" s="21"/>
      <c r="BJ296" s="25">
        <f t="shared" ca="1" si="32"/>
        <v>1</v>
      </c>
      <c r="BK296" s="24">
        <f t="shared" ca="1" si="33"/>
        <v>3.5519181988244393</v>
      </c>
      <c r="BL296" s="23">
        <f t="shared" si="34"/>
        <v>2.1816595165526316</v>
      </c>
      <c r="BM296" s="23">
        <f t="shared" ca="1" si="35"/>
        <v>3.3096092490924778</v>
      </c>
      <c r="BN296" s="22">
        <f t="shared" si="36"/>
        <v>3.0349173894859982</v>
      </c>
      <c r="BO296" s="21"/>
      <c r="BP296" s="2"/>
    </row>
    <row r="297" spans="1:68" x14ac:dyDescent="0.2">
      <c r="A297">
        <v>14.2</v>
      </c>
      <c r="B297">
        <v>2.1</v>
      </c>
      <c r="C297">
        <v>0.18665000000000001</v>
      </c>
      <c r="D297">
        <v>-8.8849999999999998E-2</v>
      </c>
      <c r="E297">
        <v>9.8159999999999997E-2</v>
      </c>
      <c r="F297">
        <v>1.4048799999999999</v>
      </c>
      <c r="G297">
        <v>2.2350300000000001</v>
      </c>
      <c r="H297" s="21"/>
      <c r="I297" s="17">
        <f t="shared" si="30"/>
        <v>46.587926509186346</v>
      </c>
      <c r="J297" s="16">
        <f t="shared" si="31"/>
        <v>-45.887926509186343</v>
      </c>
      <c r="K297" s="10">
        <v>102</v>
      </c>
      <c r="L297" s="16">
        <v>4833.9895013123351</v>
      </c>
      <c r="M297" s="16">
        <v>1937.1391076115415</v>
      </c>
      <c r="N297" s="16">
        <v>20.188101487314086</v>
      </c>
      <c r="O297" s="16">
        <v>5.4375893223819327</v>
      </c>
      <c r="P297" s="16">
        <v>6.0950844365736634</v>
      </c>
      <c r="Q297" s="16">
        <v>9.7130780112118231E-2</v>
      </c>
      <c r="R297" s="16">
        <v>1.5935920350714627</v>
      </c>
      <c r="S297" s="16">
        <v>45.659382929981277</v>
      </c>
      <c r="T297" s="20" t="s">
        <v>33</v>
      </c>
      <c r="U297" s="10">
        <v>3</v>
      </c>
      <c r="V297" s="20" t="s">
        <v>33</v>
      </c>
      <c r="W297" s="10">
        <v>3</v>
      </c>
      <c r="X297" s="20" t="s">
        <v>33</v>
      </c>
      <c r="Y297" s="10">
        <v>3</v>
      </c>
      <c r="Z297" s="20" t="s">
        <v>124</v>
      </c>
      <c r="AA297" s="15">
        <v>2</v>
      </c>
      <c r="AB297" s="11">
        <v>44.575173692059629</v>
      </c>
      <c r="AC297" s="10">
        <v>49.900223726089123</v>
      </c>
      <c r="AD297" s="19">
        <v>5.5246025818512479</v>
      </c>
      <c r="AE297" s="12">
        <v>543.75893223819332</v>
      </c>
      <c r="AF297" s="10">
        <v>437.54119818884232</v>
      </c>
      <c r="AG297" s="10">
        <v>332.13133274302476</v>
      </c>
      <c r="AH297" s="10">
        <v>523.98064682058225</v>
      </c>
      <c r="AI297" s="10">
        <v>6.2751317651707277</v>
      </c>
      <c r="AJ297" s="10"/>
      <c r="AK297" s="10"/>
      <c r="AL297" s="10"/>
      <c r="AM297" s="10"/>
      <c r="AN297" s="10">
        <v>5.4375893223819327</v>
      </c>
      <c r="AO297" s="10">
        <v>2.131958902573623</v>
      </c>
      <c r="AP297" s="10">
        <v>2.657050661944198</v>
      </c>
      <c r="AQ297" s="10">
        <v>111.47500000000001</v>
      </c>
      <c r="AR297" s="10"/>
      <c r="AS297" s="10"/>
      <c r="AT297" s="10">
        <v>0.98662667408057303</v>
      </c>
      <c r="AU297" s="10">
        <v>1</v>
      </c>
      <c r="AV297" s="16"/>
      <c r="AW297" s="19">
        <v>65.631179728326345</v>
      </c>
      <c r="AX297" s="1" t="s">
        <v>120</v>
      </c>
      <c r="AY297" s="23">
        <v>45.8879265091863</v>
      </c>
      <c r="AZ297" s="18">
        <v>100</v>
      </c>
      <c r="BA297" s="18">
        <v>0</v>
      </c>
      <c r="BB297" s="18">
        <v>0</v>
      </c>
      <c r="BC297" s="18">
        <v>100</v>
      </c>
      <c r="BD297" s="18">
        <v>0</v>
      </c>
      <c r="BE297" s="18">
        <v>0</v>
      </c>
      <c r="BF297" s="24">
        <v>44.575173692059629</v>
      </c>
      <c r="BG297" s="24">
        <v>49.900223726089123</v>
      </c>
      <c r="BH297" s="24">
        <v>5.5246025818512479</v>
      </c>
      <c r="BI297" s="21"/>
      <c r="BJ297" s="25">
        <f t="shared" ca="1" si="32"/>
        <v>1</v>
      </c>
      <c r="BK297" s="24">
        <f t="shared" ca="1" si="33"/>
        <v>3.7974450791533663</v>
      </c>
      <c r="BL297" s="23">
        <f t="shared" si="34"/>
        <v>2.6407942276124525</v>
      </c>
      <c r="BM297" s="23">
        <f t="shared" ca="1" si="35"/>
        <v>3.3242039275095254</v>
      </c>
      <c r="BN297" s="22">
        <f t="shared" si="36"/>
        <v>3.060886233958922</v>
      </c>
      <c r="BO297" s="21"/>
      <c r="BP297" s="2"/>
    </row>
    <row r="298" spans="1:68" x14ac:dyDescent="0.2">
      <c r="A298">
        <v>14.25</v>
      </c>
      <c r="B298">
        <v>2.1</v>
      </c>
      <c r="C298">
        <v>0.18484999999999999</v>
      </c>
      <c r="D298">
        <v>-8.1720000000000001E-2</v>
      </c>
      <c r="E298">
        <v>7.2099999999999997E-2</v>
      </c>
      <c r="F298">
        <v>1.4043000000000001</v>
      </c>
      <c r="G298">
        <v>2.24078</v>
      </c>
      <c r="H298" s="21"/>
      <c r="I298" s="17">
        <f t="shared" si="30"/>
        <v>46.751968503937007</v>
      </c>
      <c r="J298" s="16">
        <f t="shared" si="31"/>
        <v>-46.051968503937005</v>
      </c>
      <c r="K298" s="10">
        <v>102</v>
      </c>
      <c r="L298" s="16">
        <v>4850.7217847769025</v>
      </c>
      <c r="M298" s="16">
        <v>1943.6351706036676</v>
      </c>
      <c r="N298" s="16">
        <v>20.259186351706035</v>
      </c>
      <c r="O298" s="16">
        <v>4.9606078028747387</v>
      </c>
      <c r="P298" s="16">
        <v>5.5177378592183173</v>
      </c>
      <c r="Q298" s="16">
        <v>0.14782934981924872</v>
      </c>
      <c r="R298" s="16">
        <v>2.6791658754189402</v>
      </c>
      <c r="S298" s="16">
        <v>38.689587246081842</v>
      </c>
      <c r="T298" s="20" t="s">
        <v>33</v>
      </c>
      <c r="U298" s="10">
        <v>3</v>
      </c>
      <c r="V298" s="20" t="s">
        <v>33</v>
      </c>
      <c r="W298" s="10">
        <v>3</v>
      </c>
      <c r="X298" s="20" t="s">
        <v>33</v>
      </c>
      <c r="Y298" s="10">
        <v>3</v>
      </c>
      <c r="Z298" s="20" t="s">
        <v>124</v>
      </c>
      <c r="AA298" s="15">
        <v>2</v>
      </c>
      <c r="AB298" s="11">
        <v>72.700614016639804</v>
      </c>
      <c r="AC298" s="10">
        <v>24.965388126238736</v>
      </c>
      <c r="AD298" s="19">
        <v>2.3339978571214663</v>
      </c>
      <c r="AE298" s="12">
        <v>496.0607802874739</v>
      </c>
      <c r="AF298" s="10">
        <v>368.63381947265066</v>
      </c>
      <c r="AG298" s="10">
        <v>288.83033944137378</v>
      </c>
      <c r="AH298" s="10">
        <v>379.13967554144517</v>
      </c>
      <c r="AI298" s="10">
        <v>3.7325049903587262</v>
      </c>
      <c r="AJ298" s="10"/>
      <c r="AK298" s="10"/>
      <c r="AL298" s="10"/>
      <c r="AM298" s="10"/>
      <c r="AN298" s="10">
        <v>4.9606078028747387</v>
      </c>
      <c r="AO298" s="10">
        <v>2.1764282660406562</v>
      </c>
      <c r="AP298" s="10">
        <v>2.3106427155309905</v>
      </c>
      <c r="AQ298" s="10">
        <v>111.47500000000001</v>
      </c>
      <c r="AR298" s="10"/>
      <c r="AS298" s="10"/>
      <c r="AT298" s="10">
        <v>0.82124578713231067</v>
      </c>
      <c r="AU298" s="10">
        <v>1</v>
      </c>
      <c r="AV298" s="16"/>
      <c r="AW298" s="19">
        <v>55.295072920897596</v>
      </c>
      <c r="AX298" s="1" t="s">
        <v>120</v>
      </c>
      <c r="AY298" s="23">
        <v>46.051968503936997</v>
      </c>
      <c r="AZ298" s="18">
        <v>100</v>
      </c>
      <c r="BA298" s="18">
        <v>0</v>
      </c>
      <c r="BB298" s="18">
        <v>0</v>
      </c>
      <c r="BC298" s="18">
        <v>100</v>
      </c>
      <c r="BD298" s="18">
        <v>0</v>
      </c>
      <c r="BE298" s="18">
        <v>0</v>
      </c>
      <c r="BF298" s="24">
        <v>72.700614016639804</v>
      </c>
      <c r="BG298" s="24">
        <v>24.965388126238736</v>
      </c>
      <c r="BH298" s="24">
        <v>2.3339978571214663</v>
      </c>
      <c r="BI298" s="21"/>
      <c r="BJ298" s="25">
        <f t="shared" ca="1" si="32"/>
        <v>1</v>
      </c>
      <c r="BK298" s="24">
        <f t="shared" ca="1" si="33"/>
        <v>3.1820549592847862</v>
      </c>
      <c r="BL298" s="23">
        <f t="shared" si="34"/>
        <v>4.7804440210533325</v>
      </c>
      <c r="BM298" s="23">
        <f t="shared" ca="1" si="35"/>
        <v>3.5231808521945767</v>
      </c>
      <c r="BN298" s="22">
        <f t="shared" si="36"/>
        <v>3.2090359400807786</v>
      </c>
      <c r="BO298" s="21"/>
      <c r="BP298" s="2"/>
    </row>
    <row r="299" spans="1:68" x14ac:dyDescent="0.2">
      <c r="A299">
        <v>14.3</v>
      </c>
      <c r="B299">
        <v>2</v>
      </c>
      <c r="C299">
        <v>0.18773999999999999</v>
      </c>
      <c r="D299">
        <v>-7.8159999999999993E-2</v>
      </c>
      <c r="E299">
        <v>3.7719999999999997E-2</v>
      </c>
      <c r="F299">
        <v>1.40368</v>
      </c>
      <c r="G299">
        <v>2.2447499999999998</v>
      </c>
      <c r="H299" s="21"/>
      <c r="I299" s="17">
        <f t="shared" si="30"/>
        <v>46.916010498687662</v>
      </c>
      <c r="J299" s="16">
        <f t="shared" si="31"/>
        <v>-46.216010498687659</v>
      </c>
      <c r="K299" s="10">
        <v>102</v>
      </c>
      <c r="L299" s="16">
        <v>4867.454068241469</v>
      </c>
      <c r="M299" s="16">
        <v>1950.1312335957934</v>
      </c>
      <c r="N299" s="16">
        <v>20.330271216097984</v>
      </c>
      <c r="O299" s="16">
        <v>5.726428131416835</v>
      </c>
      <c r="P299" s="16">
        <v>6.1511502564933576</v>
      </c>
      <c r="Q299" s="16">
        <v>0.17314308167862949</v>
      </c>
      <c r="R299" s="16">
        <v>2.8148081977977033</v>
      </c>
      <c r="S299" s="16">
        <v>29.49459201920299</v>
      </c>
      <c r="T299" s="20" t="s">
        <v>33</v>
      </c>
      <c r="U299" s="10">
        <v>3</v>
      </c>
      <c r="V299" s="20" t="s">
        <v>33</v>
      </c>
      <c r="W299" s="10">
        <v>3</v>
      </c>
      <c r="X299" s="20" t="s">
        <v>33</v>
      </c>
      <c r="Y299" s="10">
        <v>3</v>
      </c>
      <c r="Z299" s="20" t="s">
        <v>124</v>
      </c>
      <c r="AA299" s="15">
        <v>2</v>
      </c>
      <c r="AB299" s="11">
        <v>70.067215864543186</v>
      </c>
      <c r="AC299" s="10">
        <v>27.445963859769947</v>
      </c>
      <c r="AD299" s="19">
        <v>2.4868202756868678</v>
      </c>
      <c r="AE299" s="12">
        <v>572.64281314168352</v>
      </c>
      <c r="AF299" s="10">
        <v>442.16867306591604</v>
      </c>
      <c r="AG299" s="10">
        <v>336.33626923700183</v>
      </c>
      <c r="AH299" s="10">
        <v>188.52317080673157</v>
      </c>
      <c r="AI299" s="10">
        <v>3.5526399304307721</v>
      </c>
      <c r="AJ299" s="10"/>
      <c r="AK299" s="10"/>
      <c r="AL299" s="10"/>
      <c r="AM299" s="10"/>
      <c r="AN299" s="10">
        <v>5.726428131416835</v>
      </c>
      <c r="AO299" s="10">
        <v>2.326983625869258</v>
      </c>
      <c r="AP299" s="10">
        <v>2.6906901538960146</v>
      </c>
      <c r="AQ299" s="10">
        <v>111.47500000000001</v>
      </c>
      <c r="AR299" s="10"/>
      <c r="AS299" s="10"/>
      <c r="AT299" s="10">
        <v>0.99057189781177746</v>
      </c>
      <c r="AU299" s="10">
        <v>1</v>
      </c>
      <c r="AV299" s="16"/>
      <c r="AW299" s="19">
        <v>66.3253009598874</v>
      </c>
      <c r="AX299" s="1" t="s">
        <v>120</v>
      </c>
      <c r="AY299" s="23">
        <v>46.216010498687702</v>
      </c>
      <c r="AZ299" s="18">
        <v>100</v>
      </c>
      <c r="BA299" s="18">
        <v>0</v>
      </c>
      <c r="BB299" s="18">
        <v>0</v>
      </c>
      <c r="BC299" s="18">
        <v>100</v>
      </c>
      <c r="BD299" s="18">
        <v>0</v>
      </c>
      <c r="BE299" s="18">
        <v>0</v>
      </c>
      <c r="BF299" s="24">
        <v>70.067215864543186</v>
      </c>
      <c r="BG299" s="24">
        <v>27.445963859769947</v>
      </c>
      <c r="BH299" s="24">
        <v>2.4868202756868678</v>
      </c>
      <c r="BI299" s="21"/>
      <c r="BJ299" s="25">
        <f t="shared" ca="1" si="32"/>
        <v>1</v>
      </c>
      <c r="BK299" s="24">
        <f t="shared" ca="1" si="33"/>
        <v>3.8124851890281954</v>
      </c>
      <c r="BL299" s="23">
        <f t="shared" si="34"/>
        <v>4.6576101595481489</v>
      </c>
      <c r="BM299" s="23">
        <f t="shared" ca="1" si="35"/>
        <v>3.4511271044151299</v>
      </c>
      <c r="BN299" s="22">
        <f t="shared" si="36"/>
        <v>3.1798407342655368</v>
      </c>
      <c r="BO299" s="21"/>
      <c r="BP299" s="2"/>
    </row>
    <row r="300" spans="1:68" x14ac:dyDescent="0.2">
      <c r="A300">
        <v>14.35</v>
      </c>
      <c r="B300">
        <v>2.1</v>
      </c>
      <c r="C300">
        <v>0.18776000000000001</v>
      </c>
      <c r="D300">
        <v>-7.3889999999999997E-2</v>
      </c>
      <c r="E300">
        <v>3.1109999999999999E-2</v>
      </c>
      <c r="F300">
        <v>1.4076500000000001</v>
      </c>
      <c r="G300">
        <v>2.2535500000000002</v>
      </c>
      <c r="H300" s="21"/>
      <c r="I300" s="17">
        <f t="shared" si="30"/>
        <v>47.080052493438316</v>
      </c>
      <c r="J300" s="16">
        <f t="shared" si="31"/>
        <v>-46.380052493438313</v>
      </c>
      <c r="K300" s="10">
        <v>102</v>
      </c>
      <c r="L300" s="16">
        <v>4884.1863517060356</v>
      </c>
      <c r="M300" s="16">
        <v>1956.6272965879193</v>
      </c>
      <c r="N300" s="16">
        <v>20.401356080489936</v>
      </c>
      <c r="O300" s="16">
        <v>5.7317279260780305</v>
      </c>
      <c r="P300" s="16">
        <v>6.1309929125368914</v>
      </c>
      <c r="Q300" s="16">
        <v>0.20350533871221252</v>
      </c>
      <c r="R300" s="16">
        <v>3.3192884352561709</v>
      </c>
      <c r="S300" s="16">
        <v>27.726735170754214</v>
      </c>
      <c r="T300" s="20" t="s">
        <v>33</v>
      </c>
      <c r="U300" s="10">
        <v>3</v>
      </c>
      <c r="V300" s="20" t="s">
        <v>33</v>
      </c>
      <c r="W300" s="10">
        <v>3</v>
      </c>
      <c r="X300" s="20" t="s">
        <v>33</v>
      </c>
      <c r="Y300" s="10">
        <v>3</v>
      </c>
      <c r="Z300" s="20" t="s">
        <v>124</v>
      </c>
      <c r="AA300" s="15">
        <v>2</v>
      </c>
      <c r="AB300" s="11">
        <v>81.639760179666666</v>
      </c>
      <c r="AC300" s="10">
        <v>16.596083473340386</v>
      </c>
      <c r="AD300" s="19">
        <v>1.7641563469929542</v>
      </c>
      <c r="AE300" s="12">
        <v>573.1727926078031</v>
      </c>
      <c r="AF300" s="10">
        <v>438.8129688672397</v>
      </c>
      <c r="AG300" s="10">
        <v>334.82446844026686</v>
      </c>
      <c r="AH300" s="10">
        <v>150.69351271400802</v>
      </c>
      <c r="AI300" s="10">
        <v>3.0126938936019991</v>
      </c>
      <c r="AJ300" s="10"/>
      <c r="AK300" s="10"/>
      <c r="AL300" s="10"/>
      <c r="AM300" s="10"/>
      <c r="AN300" s="10">
        <v>5.7317279260780305</v>
      </c>
      <c r="AO300" s="10">
        <v>2.3879116786094543</v>
      </c>
      <c r="AP300" s="10">
        <v>2.6785957475221349</v>
      </c>
      <c r="AQ300" s="10">
        <v>111.47500000000001</v>
      </c>
      <c r="AR300" s="10"/>
      <c r="AS300" s="10"/>
      <c r="AT300" s="10">
        <v>0.97923649178378969</v>
      </c>
      <c r="AU300" s="10">
        <v>1</v>
      </c>
      <c r="AV300" s="16"/>
      <c r="AW300" s="19">
        <v>65.821945330085967</v>
      </c>
      <c r="AX300" s="1" t="s">
        <v>120</v>
      </c>
      <c r="AY300" s="23">
        <v>46.380052493438299</v>
      </c>
      <c r="AZ300" s="18">
        <v>100</v>
      </c>
      <c r="BA300" s="18">
        <v>0</v>
      </c>
      <c r="BB300" s="18">
        <v>0</v>
      </c>
      <c r="BC300" s="18">
        <v>100</v>
      </c>
      <c r="BD300" s="18">
        <v>0</v>
      </c>
      <c r="BE300" s="18">
        <v>0</v>
      </c>
      <c r="BF300" s="24">
        <v>81.639760179666666</v>
      </c>
      <c r="BG300" s="24">
        <v>16.596083473340386</v>
      </c>
      <c r="BH300" s="24">
        <v>1.7641563469929542</v>
      </c>
      <c r="BI300" s="21"/>
      <c r="BJ300" s="25">
        <f t="shared" ca="1" si="32"/>
        <v>1</v>
      </c>
      <c r="BK300" s="24">
        <f t="shared" ca="1" si="33"/>
        <v>3.770671852648475</v>
      </c>
      <c r="BL300" s="23">
        <f t="shared" si="34"/>
        <v>5.5166947664224963</v>
      </c>
      <c r="BM300" s="23">
        <f t="shared" ca="1" si="35"/>
        <v>3.4958542358469855</v>
      </c>
      <c r="BN300" s="22">
        <f t="shared" si="36"/>
        <v>3.2192053980461708</v>
      </c>
      <c r="BO300" s="21"/>
      <c r="BP300" s="2"/>
    </row>
    <row r="301" spans="1:68" x14ac:dyDescent="0.2">
      <c r="A301">
        <v>14.4</v>
      </c>
      <c r="B301">
        <v>2.1</v>
      </c>
      <c r="C301">
        <v>0.18693000000000001</v>
      </c>
      <c r="D301">
        <v>-6.4130000000000006E-2</v>
      </c>
      <c r="E301">
        <v>9.3900000000000008E-3</v>
      </c>
      <c r="F301">
        <v>1.4057500000000001</v>
      </c>
      <c r="G301">
        <v>2.2569499999999998</v>
      </c>
      <c r="H301" s="21"/>
      <c r="I301" s="17">
        <f t="shared" si="30"/>
        <v>47.244094488188978</v>
      </c>
      <c r="J301" s="16">
        <f t="shared" si="31"/>
        <v>-46.544094488188975</v>
      </c>
      <c r="K301" s="10">
        <v>102</v>
      </c>
      <c r="L301" s="16">
        <v>4900.918635170603</v>
      </c>
      <c r="M301" s="16">
        <v>1963.1233595800454</v>
      </c>
      <c r="N301" s="16">
        <v>20.472440944881889</v>
      </c>
      <c r="O301" s="16">
        <v>5.5117864476386069</v>
      </c>
      <c r="P301" s="16">
        <v>5.8274010482010032</v>
      </c>
      <c r="Q301" s="16">
        <v>0.27290478336040236</v>
      </c>
      <c r="R301" s="16">
        <v>4.6831302857497983</v>
      </c>
      <c r="S301" s="16">
        <v>21.917680594610861</v>
      </c>
      <c r="T301" s="20" t="s">
        <v>33</v>
      </c>
      <c r="U301" s="10">
        <v>3</v>
      </c>
      <c r="V301" s="20" t="s">
        <v>33</v>
      </c>
      <c r="W301" s="10">
        <v>3</v>
      </c>
      <c r="X301" s="20" t="s">
        <v>143</v>
      </c>
      <c r="Y301" s="10">
        <v>2</v>
      </c>
      <c r="Z301" s="20" t="s">
        <v>124</v>
      </c>
      <c r="AA301" s="15">
        <v>2</v>
      </c>
      <c r="AB301" s="11">
        <v>97.81</v>
      </c>
      <c r="AC301" s="10">
        <v>1.8400000000000034</v>
      </c>
      <c r="AD301" s="19">
        <v>0.35</v>
      </c>
      <c r="AE301" s="12">
        <v>551.17864476386069</v>
      </c>
      <c r="AF301" s="10">
        <v>402.11202697686656</v>
      </c>
      <c r="AG301" s="10">
        <v>312.05507861507522</v>
      </c>
      <c r="AH301" s="10">
        <v>29.730644222995991</v>
      </c>
      <c r="AI301" s="10">
        <v>2.1353238944534163</v>
      </c>
      <c r="AJ301" s="10"/>
      <c r="AK301" s="10"/>
      <c r="AL301" s="10"/>
      <c r="AM301" s="10"/>
      <c r="AN301" s="10">
        <v>5.5117864476386069</v>
      </c>
      <c r="AO301" s="10">
        <v>2.473370055928501</v>
      </c>
      <c r="AP301" s="10">
        <v>2.496440628920602</v>
      </c>
      <c r="AQ301" s="10">
        <v>111.47500000000001</v>
      </c>
      <c r="AR301" s="10"/>
      <c r="AS301" s="10"/>
      <c r="AT301" s="10">
        <v>0.89030576494101621</v>
      </c>
      <c r="AU301" s="10">
        <v>1</v>
      </c>
      <c r="AV301" s="16"/>
      <c r="AW301" s="19">
        <v>60.316804046529988</v>
      </c>
      <c r="AX301" s="1" t="s">
        <v>120</v>
      </c>
      <c r="AY301" s="23">
        <v>46.544094488189003</v>
      </c>
      <c r="AZ301" s="18">
        <v>100</v>
      </c>
      <c r="BA301" s="18">
        <v>0</v>
      </c>
      <c r="BB301" s="18">
        <v>0</v>
      </c>
      <c r="BC301" s="18">
        <v>100</v>
      </c>
      <c r="BD301" s="18">
        <v>0</v>
      </c>
      <c r="BE301" s="18">
        <v>0</v>
      </c>
      <c r="BF301" s="24">
        <v>97.81</v>
      </c>
      <c r="BG301" s="24">
        <v>1.8400000000000034</v>
      </c>
      <c r="BH301" s="24">
        <v>0.35</v>
      </c>
      <c r="BI301" s="21"/>
      <c r="BJ301" s="25">
        <f t="shared" ca="1" si="32"/>
        <v>1</v>
      </c>
      <c r="BK301" s="24">
        <f t="shared" ca="1" si="33"/>
        <v>3.4403764940559847</v>
      </c>
      <c r="BL301" s="23">
        <f t="shared" si="34"/>
        <v>8.0814181922720039</v>
      </c>
      <c r="BM301" s="23">
        <f t="shared" ca="1" si="35"/>
        <v>3.6236727131638471</v>
      </c>
      <c r="BN301" s="22">
        <f t="shared" si="36"/>
        <v>3.3205578344365478</v>
      </c>
      <c r="BO301" s="21"/>
      <c r="BP301" s="2"/>
    </row>
    <row r="302" spans="1:68" x14ac:dyDescent="0.2">
      <c r="A302">
        <v>14.45</v>
      </c>
      <c r="B302">
        <v>2.1</v>
      </c>
      <c r="C302">
        <v>0.19572999999999999</v>
      </c>
      <c r="D302">
        <v>-4.9820000000000003E-2</v>
      </c>
      <c r="E302">
        <v>3.7200000000000002E-3</v>
      </c>
      <c r="F302">
        <v>1.4090800000000001</v>
      </c>
      <c r="G302">
        <v>2.2655500000000002</v>
      </c>
      <c r="H302" s="21"/>
      <c r="I302" s="17">
        <f t="shared" si="30"/>
        <v>47.408136482939625</v>
      </c>
      <c r="J302" s="16">
        <f t="shared" si="31"/>
        <v>-46.708136482939622</v>
      </c>
      <c r="K302" s="10">
        <v>102</v>
      </c>
      <c r="L302" s="16">
        <v>4917.6509186351686</v>
      </c>
      <c r="M302" s="16">
        <v>1969.6194225721711</v>
      </c>
      <c r="N302" s="16">
        <v>20.543525809273838</v>
      </c>
      <c r="O302" s="16">
        <v>7.8436960985626234</v>
      </c>
      <c r="P302" s="16">
        <v>8.1374737889945887</v>
      </c>
      <c r="Q302" s="16">
        <v>0.37465745271650858</v>
      </c>
      <c r="R302" s="16">
        <v>4.6041002703223297</v>
      </c>
      <c r="S302" s="16">
        <v>20.401228502219848</v>
      </c>
      <c r="T302" s="20" t="s">
        <v>33</v>
      </c>
      <c r="U302" s="10">
        <v>3</v>
      </c>
      <c r="V302" s="20" t="s">
        <v>33</v>
      </c>
      <c r="W302" s="10">
        <v>3</v>
      </c>
      <c r="X302" s="20" t="s">
        <v>33</v>
      </c>
      <c r="Y302" s="10">
        <v>3</v>
      </c>
      <c r="Z302" s="20" t="s">
        <v>124</v>
      </c>
      <c r="AA302" s="15">
        <v>2</v>
      </c>
      <c r="AB302" s="11">
        <v>97.81</v>
      </c>
      <c r="AC302" s="10">
        <v>1.8400000000000034</v>
      </c>
      <c r="AD302" s="19">
        <v>0.35</v>
      </c>
      <c r="AE302" s="12">
        <v>784.3696098562624</v>
      </c>
      <c r="AF302" s="10">
        <v>672.90103863113745</v>
      </c>
      <c r="AG302" s="10">
        <v>485.31053417459418</v>
      </c>
      <c r="AH302" s="10">
        <v>0</v>
      </c>
      <c r="AI302" s="10">
        <v>2.1719770232762343</v>
      </c>
      <c r="AJ302" s="10"/>
      <c r="AK302" s="10"/>
      <c r="AL302" s="10"/>
      <c r="AM302" s="10"/>
      <c r="AN302" s="10">
        <v>7.8436960985626234</v>
      </c>
      <c r="AO302" s="10">
        <v>2.9992643837254533</v>
      </c>
      <c r="AP302" s="10">
        <v>3.8824842733967531</v>
      </c>
      <c r="AQ302" s="10">
        <v>111.47500000000001</v>
      </c>
      <c r="AR302" s="10"/>
      <c r="AS302" s="10"/>
      <c r="AT302" s="10">
        <v>1.5233832679984813</v>
      </c>
      <c r="AU302" s="10">
        <v>1</v>
      </c>
      <c r="AV302" s="16"/>
      <c r="AW302" s="19">
        <v>100.93515579467062</v>
      </c>
      <c r="AX302" s="1" t="s">
        <v>120</v>
      </c>
      <c r="AY302" s="23">
        <v>46.708136482939601</v>
      </c>
      <c r="AZ302" s="18">
        <v>100</v>
      </c>
      <c r="BA302" s="18">
        <v>0</v>
      </c>
      <c r="BB302" s="18">
        <v>0</v>
      </c>
      <c r="BC302" s="18">
        <v>100</v>
      </c>
      <c r="BD302" s="18">
        <v>0</v>
      </c>
      <c r="BE302" s="18">
        <v>0</v>
      </c>
      <c r="BF302" s="24">
        <v>97.81</v>
      </c>
      <c r="BG302" s="24">
        <v>1.8400000000000034</v>
      </c>
      <c r="BH302" s="24">
        <v>0.35</v>
      </c>
      <c r="BI302" s="21"/>
      <c r="BJ302" s="25">
        <f t="shared" ca="1" si="32"/>
        <v>1</v>
      </c>
      <c r="BK302" s="24">
        <f t="shared" ca="1" si="33"/>
        <v>5.7662391674236524</v>
      </c>
      <c r="BL302" s="23">
        <f t="shared" si="34"/>
        <v>6.5976519580993083</v>
      </c>
      <c r="BM302" s="23">
        <f t="shared" ca="1" si="35"/>
        <v>3.3909249116312714</v>
      </c>
      <c r="BN302" s="22">
        <f t="shared" si="36"/>
        <v>3.1980477401901433</v>
      </c>
      <c r="BO302" s="21"/>
      <c r="BP302" s="2"/>
    </row>
    <row r="303" spans="1:68" x14ac:dyDescent="0.2">
      <c r="A303">
        <v>14.5</v>
      </c>
      <c r="B303">
        <v>2.1</v>
      </c>
      <c r="C303">
        <v>0.20502000000000001</v>
      </c>
      <c r="D303">
        <v>-3.2899999999999999E-2</v>
      </c>
      <c r="E303">
        <v>8.2699999999999996E-3</v>
      </c>
      <c r="F303">
        <v>1.4094500000000001</v>
      </c>
      <c r="G303">
        <v>2.2730800000000002</v>
      </c>
      <c r="H303" s="21"/>
      <c r="I303" s="17">
        <f t="shared" si="30"/>
        <v>47.572178477690287</v>
      </c>
      <c r="J303" s="16">
        <f t="shared" si="31"/>
        <v>-46.872178477690284</v>
      </c>
      <c r="K303" s="10">
        <v>102</v>
      </c>
      <c r="L303" s="16">
        <v>4934.3832020997361</v>
      </c>
      <c r="M303" s="16">
        <v>1976.1154855642972</v>
      </c>
      <c r="N303" s="16">
        <v>20.614610673665791</v>
      </c>
      <c r="O303" s="16">
        <v>10.305450718685835</v>
      </c>
      <c r="P303" s="16">
        <v>10.616751855518764</v>
      </c>
      <c r="Q303" s="16">
        <v>0.49496878503693609</v>
      </c>
      <c r="R303" s="16">
        <v>4.6621489488768928</v>
      </c>
      <c r="S303" s="16">
        <v>21.618134502286708</v>
      </c>
      <c r="T303" s="20" t="s">
        <v>33</v>
      </c>
      <c r="U303" s="10">
        <v>3</v>
      </c>
      <c r="V303" s="20" t="s">
        <v>33</v>
      </c>
      <c r="W303" s="10">
        <v>3</v>
      </c>
      <c r="X303" s="20" t="s">
        <v>33</v>
      </c>
      <c r="Y303" s="10">
        <v>3</v>
      </c>
      <c r="Z303" s="20" t="s">
        <v>33</v>
      </c>
      <c r="AA303" s="15">
        <v>3</v>
      </c>
      <c r="AB303" s="11">
        <v>96.415420483513188</v>
      </c>
      <c r="AC303" s="10">
        <v>3.2345795164868179</v>
      </c>
      <c r="AD303" s="19">
        <v>0.35</v>
      </c>
      <c r="AE303" s="12">
        <v>1030.5450718685836</v>
      </c>
      <c r="AF303" s="10">
        <v>963.59655919488921</v>
      </c>
      <c r="AG303" s="10">
        <v>671.25638916390733</v>
      </c>
      <c r="AH303" s="10">
        <v>20.643918760201721</v>
      </c>
      <c r="AI303" s="10">
        <v>2.1449336153039447</v>
      </c>
      <c r="AJ303" s="10"/>
      <c r="AK303" s="10"/>
      <c r="AL303" s="10"/>
      <c r="AM303" s="10"/>
      <c r="AN303" s="10">
        <v>10.305450718685835</v>
      </c>
      <c r="AO303" s="10">
        <v>3.606250035457395</v>
      </c>
      <c r="AP303" s="10">
        <v>5.3700511133112583</v>
      </c>
      <c r="AQ303" s="10">
        <v>111.47500000000001</v>
      </c>
      <c r="AR303" s="10"/>
      <c r="AS303" s="10"/>
      <c r="AT303" s="10">
        <v>2.2133041107773264</v>
      </c>
      <c r="AU303" s="10">
        <v>1</v>
      </c>
      <c r="AV303" s="16"/>
      <c r="AW303" s="19">
        <v>144.53948387923339</v>
      </c>
      <c r="AX303" s="1" t="s">
        <v>120</v>
      </c>
      <c r="AY303" s="23">
        <v>46.872178477690298</v>
      </c>
      <c r="AZ303" s="18">
        <v>100</v>
      </c>
      <c r="BA303" s="18">
        <v>0</v>
      </c>
      <c r="BB303" s="18">
        <v>0</v>
      </c>
      <c r="BC303" s="18">
        <v>100</v>
      </c>
      <c r="BD303" s="18">
        <v>0</v>
      </c>
      <c r="BE303" s="18">
        <v>0</v>
      </c>
      <c r="BF303" s="24">
        <v>96.415420483513188</v>
      </c>
      <c r="BG303" s="24">
        <v>3.2345795164868179</v>
      </c>
      <c r="BH303" s="24">
        <v>0.35</v>
      </c>
      <c r="BI303" s="21"/>
      <c r="BJ303" s="25">
        <f t="shared" ca="1" si="32"/>
        <v>1</v>
      </c>
      <c r="BK303" s="24">
        <f t="shared" ca="1" si="33"/>
        <v>8.2480607171009712</v>
      </c>
      <c r="BL303" s="23">
        <f t="shared" si="34"/>
        <v>6.0735643345359014</v>
      </c>
      <c r="BM303" s="23">
        <f t="shared" ca="1" si="35"/>
        <v>3.245751882195401</v>
      </c>
      <c r="BN303" s="22">
        <f t="shared" si="36"/>
        <v>3.1087409406606756</v>
      </c>
      <c r="BO303" s="21"/>
      <c r="BP303" s="2"/>
    </row>
    <row r="304" spans="1:68" x14ac:dyDescent="0.2">
      <c r="A304">
        <v>14.55</v>
      </c>
      <c r="B304">
        <v>2.1</v>
      </c>
      <c r="C304">
        <v>0.21307000000000001</v>
      </c>
      <c r="D304">
        <v>-2.3349999999999999E-2</v>
      </c>
      <c r="E304">
        <v>1.6840000000000001E-2</v>
      </c>
      <c r="F304">
        <v>1.4122300000000001</v>
      </c>
      <c r="G304">
        <v>2.2749299999999999</v>
      </c>
      <c r="H304" s="21"/>
      <c r="I304" s="17">
        <f t="shared" si="30"/>
        <v>47.736220472440948</v>
      </c>
      <c r="J304" s="16">
        <f t="shared" si="31"/>
        <v>-47.036220472440945</v>
      </c>
      <c r="K304" s="10">
        <v>120</v>
      </c>
      <c r="L304" s="16">
        <v>4954.0682414698158</v>
      </c>
      <c r="M304" s="16">
        <v>1985.5643044619353</v>
      </c>
      <c r="N304" s="16">
        <v>20.685695538057743</v>
      </c>
      <c r="O304" s="16">
        <v>12.438618069815197</v>
      </c>
      <c r="P304" s="16">
        <v>12.782924906792356</v>
      </c>
      <c r="Q304" s="16">
        <v>0.56287500392937595</v>
      </c>
      <c r="R304" s="16">
        <v>4.4033349803243054</v>
      </c>
      <c r="S304" s="16">
        <v>23.91019701230276</v>
      </c>
      <c r="T304" s="20" t="s">
        <v>33</v>
      </c>
      <c r="U304" s="10">
        <v>3</v>
      </c>
      <c r="V304" s="20" t="s">
        <v>33</v>
      </c>
      <c r="W304" s="10">
        <v>3</v>
      </c>
      <c r="X304" s="20" t="s">
        <v>33</v>
      </c>
      <c r="Y304" s="10">
        <v>3</v>
      </c>
      <c r="Z304" s="20" t="s">
        <v>33</v>
      </c>
      <c r="AA304" s="15">
        <v>3</v>
      </c>
      <c r="AB304" s="11">
        <v>85.226671059570805</v>
      </c>
      <c r="AC304" s="10">
        <v>13.304837089373393</v>
      </c>
      <c r="AD304" s="19">
        <v>1.4684918510558078</v>
      </c>
      <c r="AE304" s="12">
        <v>1243.8618069815197</v>
      </c>
      <c r="AF304" s="10">
        <v>1166.9119621701057</v>
      </c>
      <c r="AG304" s="10">
        <v>833.71936800942672</v>
      </c>
      <c r="AH304" s="10">
        <v>66.332601755897485</v>
      </c>
      <c r="AI304" s="10">
        <v>2.2710059635897837</v>
      </c>
      <c r="AJ304" s="10"/>
      <c r="AK304" s="10"/>
      <c r="AL304" s="10"/>
      <c r="AM304" s="10"/>
      <c r="AN304" s="10">
        <v>12.438618069815197</v>
      </c>
      <c r="AO304" s="10">
        <v>4.0954918573946619</v>
      </c>
      <c r="AP304" s="10">
        <v>6.6697549440754136</v>
      </c>
      <c r="AQ304" s="10">
        <v>111.47500000000001</v>
      </c>
      <c r="AR304" s="10"/>
      <c r="AS304" s="10"/>
      <c r="AT304" s="10">
        <v>2.6924929103762749</v>
      </c>
      <c r="AU304" s="10">
        <v>1</v>
      </c>
      <c r="AV304" s="16"/>
      <c r="AW304" s="19">
        <v>175.03679432551587</v>
      </c>
      <c r="AX304" s="1" t="s">
        <v>120</v>
      </c>
      <c r="AY304" s="23">
        <v>47.036220472440903</v>
      </c>
      <c r="AZ304" s="18">
        <v>100</v>
      </c>
      <c r="BA304" s="18">
        <v>0</v>
      </c>
      <c r="BB304" s="18">
        <v>0</v>
      </c>
      <c r="BC304" s="18">
        <v>100</v>
      </c>
      <c r="BD304" s="18">
        <v>0</v>
      </c>
      <c r="BE304" s="18">
        <v>0</v>
      </c>
      <c r="BF304" s="24">
        <v>85.226671059570805</v>
      </c>
      <c r="BG304" s="24">
        <v>13.304837089373393</v>
      </c>
      <c r="BH304" s="24">
        <v>1.4684918510558078</v>
      </c>
      <c r="BI304" s="21"/>
      <c r="BJ304" s="25">
        <f t="shared" ca="1" si="32"/>
        <v>1</v>
      </c>
      <c r="BK304" s="24">
        <f t="shared" ca="1" si="33"/>
        <v>10.380817949736686</v>
      </c>
      <c r="BL304" s="23">
        <f t="shared" si="34"/>
        <v>5.4616822127678066</v>
      </c>
      <c r="BM304" s="23">
        <f t="shared" ca="1" si="35"/>
        <v>3.1388064972176624</v>
      </c>
      <c r="BN304" s="22">
        <f t="shared" si="36"/>
        <v>3.0297613063689401</v>
      </c>
      <c r="BO304" s="21"/>
      <c r="BP304" s="2"/>
    </row>
    <row r="305" spans="1:68" x14ac:dyDescent="0.2">
      <c r="A305">
        <v>14.6</v>
      </c>
      <c r="B305">
        <v>0.4</v>
      </c>
      <c r="C305">
        <v>0.22141</v>
      </c>
      <c r="D305">
        <v>-5.6499999999999996E-3</v>
      </c>
      <c r="E305">
        <v>4.5220000000000003E-2</v>
      </c>
      <c r="F305">
        <v>1.4138500000000001</v>
      </c>
      <c r="G305">
        <v>2.2758500000000002</v>
      </c>
      <c r="H305" s="21"/>
      <c r="I305" s="17">
        <f t="shared" si="30"/>
        <v>47.900262467191595</v>
      </c>
      <c r="J305" s="16">
        <f t="shared" si="31"/>
        <v>-47.200262467191592</v>
      </c>
      <c r="K305" s="10">
        <v>120</v>
      </c>
      <c r="L305" s="16">
        <v>4973.7532808398937</v>
      </c>
      <c r="M305" s="16">
        <v>1995.0131233595725</v>
      </c>
      <c r="N305" s="16">
        <v>20.756780402449692</v>
      </c>
      <c r="O305" s="16">
        <v>14.648632443531824</v>
      </c>
      <c r="P305" s="16">
        <v>15.102239370368176</v>
      </c>
      <c r="Q305" s="16">
        <v>0.68873260334258912</v>
      </c>
      <c r="R305" s="16">
        <v>4.5604667390846592</v>
      </c>
      <c r="S305" s="16">
        <v>31.500481030302222</v>
      </c>
      <c r="T305" s="20" t="s">
        <v>33</v>
      </c>
      <c r="U305" s="10">
        <v>3</v>
      </c>
      <c r="V305" s="20" t="s">
        <v>33</v>
      </c>
      <c r="W305" s="10">
        <v>3</v>
      </c>
      <c r="X305" s="20" t="s">
        <v>33</v>
      </c>
      <c r="Y305" s="10">
        <v>3</v>
      </c>
      <c r="Z305" s="20" t="s">
        <v>33</v>
      </c>
      <c r="AA305" s="15">
        <v>3</v>
      </c>
      <c r="AB305" s="11">
        <v>85.460662401597574</v>
      </c>
      <c r="AC305" s="10">
        <v>13.092113146602401</v>
      </c>
      <c r="AD305" s="19">
        <v>1.4472244518000208</v>
      </c>
      <c r="AE305" s="12">
        <v>1464.8632443531824</v>
      </c>
      <c r="AF305" s="10">
        <v>1438.6145438043152</v>
      </c>
      <c r="AG305" s="10">
        <v>1006.8159580245451</v>
      </c>
      <c r="AH305" s="10">
        <v>221.01327005868063</v>
      </c>
      <c r="AI305" s="10">
        <v>2.1927580162567133</v>
      </c>
      <c r="AJ305" s="10"/>
      <c r="AK305" s="10"/>
      <c r="AL305" s="10"/>
      <c r="AM305" s="10"/>
      <c r="AN305" s="10">
        <v>14.648632443531824</v>
      </c>
      <c r="AO305" s="10">
        <v>4.6746752322418894</v>
      </c>
      <c r="AP305" s="10">
        <v>8.0477117061718157</v>
      </c>
      <c r="AQ305" s="10">
        <v>111.47500000000001</v>
      </c>
      <c r="AR305" s="10"/>
      <c r="AS305" s="10"/>
      <c r="AT305" s="10">
        <v>3.3375682765583976</v>
      </c>
      <c r="AU305" s="10">
        <v>1</v>
      </c>
      <c r="AV305" s="16"/>
      <c r="AW305" s="19">
        <v>215.79218157064727</v>
      </c>
      <c r="AX305" s="1" t="s">
        <v>120</v>
      </c>
      <c r="AY305" s="23">
        <v>47.2002624671916</v>
      </c>
      <c r="AZ305" s="18">
        <v>100</v>
      </c>
      <c r="BA305" s="18">
        <v>0</v>
      </c>
      <c r="BB305" s="18">
        <v>0</v>
      </c>
      <c r="BC305" s="18">
        <v>100</v>
      </c>
      <c r="BD305" s="18">
        <v>0</v>
      </c>
      <c r="BE305" s="18">
        <v>0</v>
      </c>
      <c r="BF305" s="24">
        <v>85.460662401597574</v>
      </c>
      <c r="BG305" s="24">
        <v>13.092113146602401</v>
      </c>
      <c r="BH305" s="24">
        <v>1.4472244518000208</v>
      </c>
      <c r="BI305" s="21"/>
      <c r="BJ305" s="25">
        <f t="shared" ca="1" si="32"/>
        <v>1</v>
      </c>
      <c r="BK305" s="24">
        <f t="shared" ca="1" si="33"/>
        <v>12.646896987528729</v>
      </c>
      <c r="BL305" s="23">
        <f t="shared" si="34"/>
        <v>5.4594752294166939</v>
      </c>
      <c r="BM305" s="23">
        <f t="shared" ca="1" si="35"/>
        <v>3.0721229647400676</v>
      </c>
      <c r="BN305" s="22">
        <f t="shared" si="36"/>
        <v>2.9825756031559698</v>
      </c>
      <c r="BO305" s="21"/>
      <c r="BP305" s="2"/>
    </row>
    <row r="306" spans="1:68" x14ac:dyDescent="0.2">
      <c r="A306">
        <v>14.65</v>
      </c>
      <c r="B306">
        <v>2</v>
      </c>
      <c r="C306">
        <v>0.22144</v>
      </c>
      <c r="D306">
        <v>8.4899999999999993E-3</v>
      </c>
      <c r="E306">
        <v>4.0629999999999999E-2</v>
      </c>
      <c r="F306">
        <v>1.41</v>
      </c>
      <c r="G306">
        <v>2.2749000000000001</v>
      </c>
      <c r="H306" s="21"/>
      <c r="I306" s="17">
        <f t="shared" si="30"/>
        <v>48.064304461942257</v>
      </c>
      <c r="J306" s="16">
        <f t="shared" si="31"/>
        <v>-47.364304461942254</v>
      </c>
      <c r="K306" s="10">
        <v>120</v>
      </c>
      <c r="L306" s="16">
        <v>4993.4383202099734</v>
      </c>
      <c r="M306" s="16">
        <v>2004.4619422572107</v>
      </c>
      <c r="N306" s="16">
        <v>20.827865266841641</v>
      </c>
      <c r="O306" s="16">
        <v>14.656582135523612</v>
      </c>
      <c r="P306" s="16">
        <v>15.092511563682949</v>
      </c>
      <c r="Q306" s="16">
        <v>0.78927647089642161</v>
      </c>
      <c r="R306" s="16">
        <v>5.229589969608865</v>
      </c>
      <c r="S306" s="16">
        <v>30.272876955509492</v>
      </c>
      <c r="T306" s="20" t="s">
        <v>33</v>
      </c>
      <c r="U306" s="10">
        <v>3</v>
      </c>
      <c r="V306" s="20" t="s">
        <v>33</v>
      </c>
      <c r="W306" s="10">
        <v>3</v>
      </c>
      <c r="X306" s="20" t="s">
        <v>33</v>
      </c>
      <c r="Y306" s="10">
        <v>3</v>
      </c>
      <c r="Z306" s="20" t="s">
        <v>33</v>
      </c>
      <c r="AA306" s="15">
        <v>3</v>
      </c>
      <c r="AB306" s="11">
        <v>97.81</v>
      </c>
      <c r="AC306" s="10">
        <v>1.8400000000000034</v>
      </c>
      <c r="AD306" s="19">
        <v>0.35</v>
      </c>
      <c r="AE306" s="12">
        <v>1465.6582135523611</v>
      </c>
      <c r="AF306" s="10">
        <v>1436.3121524666367</v>
      </c>
      <c r="AG306" s="10">
        <v>1006.1674375788633</v>
      </c>
      <c r="AH306" s="10">
        <v>194.29738330973862</v>
      </c>
      <c r="AI306" s="10">
        <v>1.9121958046641898</v>
      </c>
      <c r="AJ306" s="10"/>
      <c r="AK306" s="10"/>
      <c r="AL306" s="10"/>
      <c r="AM306" s="10"/>
      <c r="AN306" s="10">
        <v>14.656582135523612</v>
      </c>
      <c r="AO306" s="10">
        <v>4.7808889382268891</v>
      </c>
      <c r="AP306" s="10">
        <v>8.0431720630520438</v>
      </c>
      <c r="AQ306" s="10">
        <v>111.47500000000001</v>
      </c>
      <c r="AR306" s="10"/>
      <c r="AS306" s="10"/>
      <c r="AT306" s="10">
        <v>3.3153853929979951</v>
      </c>
      <c r="AU306" s="10">
        <v>1</v>
      </c>
      <c r="AV306" s="16"/>
      <c r="AW306" s="19">
        <v>215.44682286999549</v>
      </c>
      <c r="AX306" s="1" t="s">
        <v>120</v>
      </c>
      <c r="AY306" s="23">
        <v>47.364304461942297</v>
      </c>
      <c r="AZ306" s="18">
        <v>100</v>
      </c>
      <c r="BA306" s="18">
        <v>0</v>
      </c>
      <c r="BB306" s="18">
        <v>0</v>
      </c>
      <c r="BC306" s="18">
        <v>100</v>
      </c>
      <c r="BD306" s="18">
        <v>0</v>
      </c>
      <c r="BE306" s="18">
        <v>0</v>
      </c>
      <c r="BF306" s="24">
        <v>97.81</v>
      </c>
      <c r="BG306" s="24">
        <v>1.8400000000000034</v>
      </c>
      <c r="BH306" s="24">
        <v>0.35</v>
      </c>
      <c r="BI306" s="21"/>
      <c r="BJ306" s="25">
        <f t="shared" ca="1" si="32"/>
        <v>1</v>
      </c>
      <c r="BK306" s="24">
        <f t="shared" ca="1" si="33"/>
        <v>12.567754107013807</v>
      </c>
      <c r="BL306" s="23">
        <f t="shared" si="34"/>
        <v>6.266191483691169</v>
      </c>
      <c r="BM306" s="23">
        <f t="shared" ca="1" si="35"/>
        <v>3.1126713517902025</v>
      </c>
      <c r="BN306" s="22">
        <f t="shared" si="36"/>
        <v>3.0206016790641113</v>
      </c>
      <c r="BO306" s="21"/>
      <c r="BP306" s="2"/>
    </row>
    <row r="307" spans="1:68" x14ac:dyDescent="0.2">
      <c r="A307">
        <v>14.7</v>
      </c>
      <c r="B307">
        <v>2.1</v>
      </c>
      <c r="C307">
        <v>0.22670000000000001</v>
      </c>
      <c r="D307">
        <v>2.068E-2</v>
      </c>
      <c r="E307">
        <v>4.0910000000000002E-2</v>
      </c>
      <c r="F307">
        <v>1.41723</v>
      </c>
      <c r="G307">
        <v>2.2758799999999999</v>
      </c>
      <c r="H307" s="21"/>
      <c r="I307" s="17">
        <f t="shared" si="30"/>
        <v>48.228346456692911</v>
      </c>
      <c r="J307" s="16">
        <f t="shared" si="31"/>
        <v>-47.528346456692908</v>
      </c>
      <c r="K307" s="10">
        <v>120</v>
      </c>
      <c r="L307" s="16">
        <v>5013.1233595800522</v>
      </c>
      <c r="M307" s="16">
        <v>2013.9107611548484</v>
      </c>
      <c r="N307" s="16">
        <v>20.898950131233594</v>
      </c>
      <c r="O307" s="16">
        <v>16.05042813141684</v>
      </c>
      <c r="P307" s="16">
        <v>16.487435925508542</v>
      </c>
      <c r="Q307" s="16">
        <v>0.87595467071828992</v>
      </c>
      <c r="R307" s="16">
        <v>5.312861712857706</v>
      </c>
      <c r="S307" s="16">
        <v>30.347763478590533</v>
      </c>
      <c r="T307" s="20" t="s">
        <v>33</v>
      </c>
      <c r="U307" s="10">
        <v>3</v>
      </c>
      <c r="V307" s="20" t="s">
        <v>33</v>
      </c>
      <c r="W307" s="10">
        <v>3</v>
      </c>
      <c r="X307" s="20" t="s">
        <v>33</v>
      </c>
      <c r="Y307" s="10">
        <v>3</v>
      </c>
      <c r="Z307" s="20" t="s">
        <v>33</v>
      </c>
      <c r="AA307" s="15">
        <v>3</v>
      </c>
      <c r="AB307" s="11">
        <v>97.81</v>
      </c>
      <c r="AC307" s="10">
        <v>1.8400000000000034</v>
      </c>
      <c r="AD307" s="19">
        <v>0.35</v>
      </c>
      <c r="AE307" s="12">
        <v>1605.0428131416841</v>
      </c>
      <c r="AF307" s="10">
        <v>1599.2629574243492</v>
      </c>
      <c r="AG307" s="10">
        <v>1099.1623950339028</v>
      </c>
      <c r="AH307" s="10">
        <v>194.37558885991416</v>
      </c>
      <c r="AI307" s="10">
        <v>1.8822247859000183</v>
      </c>
      <c r="AJ307" s="10"/>
      <c r="AK307" s="10"/>
      <c r="AL307" s="10"/>
      <c r="AM307" s="10"/>
      <c r="AN307" s="10">
        <v>16.05042813141684</v>
      </c>
      <c r="AO307" s="10">
        <v>5.1344673808666457</v>
      </c>
      <c r="AP307" s="10">
        <v>8.6941367652373192</v>
      </c>
      <c r="AQ307" s="10">
        <v>111.47500000000001</v>
      </c>
      <c r="AR307" s="10"/>
      <c r="AS307" s="10"/>
      <c r="AT307" s="10">
        <v>3.693032292938546</v>
      </c>
      <c r="AU307" s="10">
        <v>1</v>
      </c>
      <c r="AV307" s="16"/>
      <c r="AW307" s="19">
        <v>239.88944361365236</v>
      </c>
      <c r="AX307" s="1" t="s">
        <v>120</v>
      </c>
      <c r="AY307" s="23">
        <v>47.528346456692901</v>
      </c>
      <c r="AZ307" s="18">
        <v>100</v>
      </c>
      <c r="BA307" s="18">
        <v>0</v>
      </c>
      <c r="BB307" s="18">
        <v>0</v>
      </c>
      <c r="BC307" s="18">
        <v>100</v>
      </c>
      <c r="BD307" s="18">
        <v>0</v>
      </c>
      <c r="BE307" s="18">
        <v>0</v>
      </c>
      <c r="BF307" s="24">
        <v>97.81</v>
      </c>
      <c r="BG307" s="24">
        <v>1.8400000000000034</v>
      </c>
      <c r="BH307" s="24">
        <v>0.35</v>
      </c>
      <c r="BI307" s="21"/>
      <c r="BJ307" s="25">
        <f t="shared" ca="1" si="32"/>
        <v>1</v>
      </c>
      <c r="BK307" s="24">
        <f t="shared" ca="1" si="33"/>
        <v>13.884303629919911</v>
      </c>
      <c r="BL307" s="23">
        <f t="shared" si="34"/>
        <v>6.2653783684989595</v>
      </c>
      <c r="BM307" s="23">
        <f t="shared" ca="1" si="35"/>
        <v>3.0798085131733464</v>
      </c>
      <c r="BN307" s="22">
        <f t="shared" si="36"/>
        <v>2.995710758149452</v>
      </c>
      <c r="BO307" s="21"/>
      <c r="BP307" s="2"/>
    </row>
    <row r="308" spans="1:68" x14ac:dyDescent="0.2">
      <c r="A308">
        <v>14.75</v>
      </c>
      <c r="B308">
        <v>2.1</v>
      </c>
      <c r="C308">
        <v>0.2326</v>
      </c>
      <c r="D308">
        <v>3.2649999999999998E-2</v>
      </c>
      <c r="E308">
        <v>3.746E-2</v>
      </c>
      <c r="F308">
        <v>1.41733</v>
      </c>
      <c r="G308">
        <v>2.2761999999999998</v>
      </c>
      <c r="H308" s="21"/>
      <c r="I308" s="17">
        <f t="shared" si="30"/>
        <v>48.392388451443566</v>
      </c>
      <c r="J308" s="16">
        <f t="shared" si="31"/>
        <v>-47.692388451443563</v>
      </c>
      <c r="K308" s="10">
        <v>120</v>
      </c>
      <c r="L308" s="16">
        <v>5032.808398950131</v>
      </c>
      <c r="M308" s="16">
        <v>2023.3595800524861</v>
      </c>
      <c r="N308" s="16">
        <v>20.970034995625543</v>
      </c>
      <c r="O308" s="16">
        <v>17.613867556468172</v>
      </c>
      <c r="P308" s="16">
        <v>18.037588341750354</v>
      </c>
      <c r="Q308" s="16">
        <v>0.96106853879603915</v>
      </c>
      <c r="R308" s="16">
        <v>5.3281432117591931</v>
      </c>
      <c r="S308" s="16">
        <v>29.425054533484889</v>
      </c>
      <c r="T308" s="20" t="s">
        <v>33</v>
      </c>
      <c r="U308" s="10">
        <v>3</v>
      </c>
      <c r="V308" s="20" t="s">
        <v>33</v>
      </c>
      <c r="W308" s="10">
        <v>3</v>
      </c>
      <c r="X308" s="20" t="s">
        <v>33</v>
      </c>
      <c r="Y308" s="10">
        <v>3</v>
      </c>
      <c r="Z308" s="20" t="s">
        <v>33</v>
      </c>
      <c r="AA308" s="15">
        <v>3</v>
      </c>
      <c r="AB308" s="11">
        <v>97.81</v>
      </c>
      <c r="AC308" s="10">
        <v>1.8400000000000034</v>
      </c>
      <c r="AD308" s="19">
        <v>0.35</v>
      </c>
      <c r="AE308" s="12">
        <v>1761.3867556468172</v>
      </c>
      <c r="AF308" s="10">
        <v>1780.4758864310284</v>
      </c>
      <c r="AG308" s="10">
        <v>1202.5058894500237</v>
      </c>
      <c r="AH308" s="10">
        <v>173.93183049310653</v>
      </c>
      <c r="AI308" s="10">
        <v>1.8768264295017514</v>
      </c>
      <c r="AJ308" s="10"/>
      <c r="AK308" s="10"/>
      <c r="AL308" s="10"/>
      <c r="AM308" s="10"/>
      <c r="AN308" s="10">
        <v>17.613867556468172</v>
      </c>
      <c r="AO308" s="10">
        <v>5.5132406799085238</v>
      </c>
      <c r="AP308" s="10">
        <v>9.4175412261501652</v>
      </c>
      <c r="AQ308" s="10">
        <v>111.47500000000001</v>
      </c>
      <c r="AR308" s="10"/>
      <c r="AS308" s="10"/>
      <c r="AT308" s="10">
        <v>4.1132467721243469</v>
      </c>
      <c r="AU308" s="10">
        <v>1</v>
      </c>
      <c r="AV308" s="16"/>
      <c r="AW308" s="19">
        <v>267.07138296465422</v>
      </c>
      <c r="AX308" s="1" t="s">
        <v>120</v>
      </c>
      <c r="AY308" s="23">
        <v>47.692388451443598</v>
      </c>
      <c r="AZ308" s="18">
        <v>100</v>
      </c>
      <c r="BA308" s="18">
        <v>0</v>
      </c>
      <c r="BB308" s="18">
        <v>0</v>
      </c>
      <c r="BC308" s="18">
        <v>100</v>
      </c>
      <c r="BD308" s="18">
        <v>0</v>
      </c>
      <c r="BE308" s="18">
        <v>0</v>
      </c>
      <c r="BF308" s="24">
        <v>97.81</v>
      </c>
      <c r="BG308" s="24">
        <v>1.8400000000000034</v>
      </c>
      <c r="BH308" s="24">
        <v>0.35</v>
      </c>
      <c r="BI308" s="21"/>
      <c r="BJ308" s="25">
        <f t="shared" ca="1" si="32"/>
        <v>1</v>
      </c>
      <c r="BK308" s="24">
        <f t="shared" ca="1" si="33"/>
        <v>15.341992886773658</v>
      </c>
      <c r="BL308" s="23">
        <f t="shared" si="34"/>
        <v>6.1919794906521473</v>
      </c>
      <c r="BM308" s="23">
        <f t="shared" ca="1" si="35"/>
        <v>3.0437894195299813</v>
      </c>
      <c r="BN308" s="22">
        <f t="shared" si="36"/>
        <v>2.9669595852547417</v>
      </c>
      <c r="BO308" s="21"/>
      <c r="BP308" s="2"/>
    </row>
    <row r="309" spans="1:68" x14ac:dyDescent="0.2">
      <c r="A309">
        <v>14.8</v>
      </c>
      <c r="B309">
        <v>2.1</v>
      </c>
      <c r="C309">
        <v>0.23474</v>
      </c>
      <c r="D309">
        <v>4.0050000000000002E-2</v>
      </c>
      <c r="E309">
        <v>4.1520000000000001E-2</v>
      </c>
      <c r="F309">
        <v>1.41438</v>
      </c>
      <c r="G309">
        <v>2.2680799999999999</v>
      </c>
      <c r="I309" s="17">
        <f t="shared" si="30"/>
        <v>48.556430446194227</v>
      </c>
      <c r="J309" s="16">
        <f t="shared" si="31"/>
        <v>-47.856430446194224</v>
      </c>
      <c r="K309" s="10">
        <v>120</v>
      </c>
      <c r="L309" s="16">
        <v>5052.4934383202108</v>
      </c>
      <c r="M309" s="16">
        <v>2032.8083989501242</v>
      </c>
      <c r="N309" s="16">
        <v>21.041119860017499</v>
      </c>
      <c r="O309" s="16">
        <v>18.180945585215607</v>
      </c>
      <c r="P309" s="16">
        <v>18.62030267651711</v>
      </c>
      <c r="Q309" s="16">
        <v>1.013686970189134</v>
      </c>
      <c r="R309" s="16">
        <v>5.4439876075029634</v>
      </c>
      <c r="S309" s="16">
        <v>30.510909118159933</v>
      </c>
      <c r="T309" s="20" t="s">
        <v>33</v>
      </c>
      <c r="U309" s="10">
        <v>3</v>
      </c>
      <c r="V309" s="20" t="s">
        <v>33</v>
      </c>
      <c r="W309" s="10">
        <v>3</v>
      </c>
      <c r="X309" s="20" t="s">
        <v>33</v>
      </c>
      <c r="Y309" s="10">
        <v>3</v>
      </c>
      <c r="Z309" s="20" t="s">
        <v>33</v>
      </c>
      <c r="AA309" s="15">
        <v>3</v>
      </c>
      <c r="AB309" s="11">
        <v>97.81</v>
      </c>
      <c r="AC309" s="10">
        <v>1.8400000000000034</v>
      </c>
      <c r="AD309" s="19">
        <v>0.35</v>
      </c>
      <c r="AE309" s="12">
        <v>1818.0945585215607</v>
      </c>
      <c r="AF309" s="10">
        <v>1847.872570558289</v>
      </c>
      <c r="AG309" s="10">
        <v>1241.3535117678073</v>
      </c>
      <c r="AH309" s="10">
        <v>194.80709331035865</v>
      </c>
      <c r="AI309" s="10">
        <v>1.8368888250623294</v>
      </c>
      <c r="AJ309" s="10"/>
      <c r="AK309" s="10"/>
      <c r="AL309" s="10"/>
      <c r="AM309" s="10"/>
      <c r="AN309" s="10">
        <v>18.180945585215607</v>
      </c>
      <c r="AO309" s="10">
        <v>5.6772445936086964</v>
      </c>
      <c r="AP309" s="10">
        <v>9.6894745823746504</v>
      </c>
      <c r="AQ309" s="10">
        <v>111.47500000000001</v>
      </c>
      <c r="AR309" s="10"/>
      <c r="AS309" s="10"/>
      <c r="AT309" s="10">
        <v>4.2559073176549935</v>
      </c>
      <c r="AU309" s="10">
        <v>1</v>
      </c>
      <c r="AV309" s="16"/>
      <c r="AW309" s="19">
        <v>277.18088558374336</v>
      </c>
      <c r="AX309" s="1" t="s">
        <v>120</v>
      </c>
      <c r="AY309" s="23">
        <v>47.856430446194203</v>
      </c>
      <c r="AZ309" s="18">
        <v>100</v>
      </c>
      <c r="BA309" s="18">
        <v>0</v>
      </c>
      <c r="BB309" s="18">
        <v>0</v>
      </c>
      <c r="BC309" s="18">
        <v>100</v>
      </c>
      <c r="BD309" s="18">
        <v>0</v>
      </c>
      <c r="BE309" s="18">
        <v>0</v>
      </c>
      <c r="BF309" s="24">
        <v>97.81</v>
      </c>
      <c r="BG309" s="24">
        <v>1.8400000000000034</v>
      </c>
      <c r="BH309" s="24">
        <v>0.35</v>
      </c>
      <c r="BI309" s="21"/>
      <c r="BJ309" s="25">
        <f t="shared" ca="1" si="32"/>
        <v>1</v>
      </c>
      <c r="BK309" s="24">
        <f t="shared" ca="1" si="33"/>
        <v>15.834306829575311</v>
      </c>
      <c r="BL309" s="23">
        <f t="shared" si="34"/>
        <v>6.2985177439112343</v>
      </c>
      <c r="BM309" s="23">
        <f t="shared" ca="1" si="35"/>
        <v>3.0384278810794636</v>
      </c>
      <c r="BN309" s="22">
        <f t="shared" si="36"/>
        <v>2.9627110958191856</v>
      </c>
      <c r="BO309" s="21"/>
      <c r="BP309" s="2"/>
    </row>
    <row r="310" spans="1:68" x14ac:dyDescent="0.2">
      <c r="A310">
        <v>14.85</v>
      </c>
      <c r="B310">
        <v>2.1</v>
      </c>
      <c r="C310">
        <v>0.23494999999999999</v>
      </c>
      <c r="D310">
        <v>4.2369999999999998E-2</v>
      </c>
      <c r="E310">
        <v>4.8840000000000001E-2</v>
      </c>
      <c r="F310">
        <v>1.41353</v>
      </c>
      <c r="G310">
        <v>2.26993</v>
      </c>
      <c r="I310" s="17">
        <f t="shared" si="30"/>
        <v>48.720472440944881</v>
      </c>
      <c r="J310" s="16">
        <f t="shared" si="31"/>
        <v>-48.020472440944879</v>
      </c>
      <c r="K310" s="10">
        <v>120</v>
      </c>
      <c r="L310" s="16">
        <v>5072.1784776902896</v>
      </c>
      <c r="M310" s="16">
        <v>2042.2572178477619</v>
      </c>
      <c r="N310" s="16">
        <v>21.112204724409448</v>
      </c>
      <c r="O310" s="16">
        <v>18.236593429158106</v>
      </c>
      <c r="P310" s="16">
        <v>18.7041420869772</v>
      </c>
      <c r="Q310" s="16">
        <v>1.0301835594907527</v>
      </c>
      <c r="R310" s="16">
        <v>5.5077830071020486</v>
      </c>
      <c r="S310" s="16">
        <v>32.468656792992782</v>
      </c>
      <c r="T310" s="20" t="s">
        <v>33</v>
      </c>
      <c r="U310" s="10">
        <v>3</v>
      </c>
      <c r="V310" s="20" t="s">
        <v>33</v>
      </c>
      <c r="W310" s="10">
        <v>3</v>
      </c>
      <c r="X310" s="20" t="s">
        <v>33</v>
      </c>
      <c r="Y310" s="10">
        <v>3</v>
      </c>
      <c r="Z310" s="20" t="s">
        <v>33</v>
      </c>
      <c r="AA310" s="15">
        <v>3</v>
      </c>
      <c r="AB310" s="11">
        <v>97.81</v>
      </c>
      <c r="AC310" s="10">
        <v>1.8400000000000034</v>
      </c>
      <c r="AD310" s="19">
        <v>0.35</v>
      </c>
      <c r="AE310" s="12">
        <v>1823.6593429158106</v>
      </c>
      <c r="AF310" s="10">
        <v>1856.5780871200598</v>
      </c>
      <c r="AG310" s="10">
        <v>1246.9428057984801</v>
      </c>
      <c r="AH310" s="10">
        <v>233.61844255371432</v>
      </c>
      <c r="AI310" s="10">
        <v>1.815612559010664</v>
      </c>
      <c r="AJ310" s="10"/>
      <c r="AK310" s="10"/>
      <c r="AL310" s="10"/>
      <c r="AM310" s="10"/>
      <c r="AN310" s="10">
        <v>18.236593429158106</v>
      </c>
      <c r="AO310" s="10">
        <v>5.7136478647948454</v>
      </c>
      <c r="AP310" s="10">
        <v>9.7285996405893602</v>
      </c>
      <c r="AQ310" s="10">
        <v>111.47500000000001</v>
      </c>
      <c r="AR310" s="10"/>
      <c r="AS310" s="10"/>
      <c r="AT310" s="10">
        <v>4.2560826452441969</v>
      </c>
      <c r="AU310" s="10">
        <v>1</v>
      </c>
      <c r="AV310" s="16"/>
      <c r="AW310" s="19">
        <v>278.48671306800895</v>
      </c>
      <c r="AX310" s="1" t="s">
        <v>120</v>
      </c>
      <c r="AY310" s="23">
        <v>48.0204724409449</v>
      </c>
      <c r="AZ310" s="18">
        <v>100</v>
      </c>
      <c r="BA310" s="18">
        <v>0</v>
      </c>
      <c r="BB310" s="18">
        <v>0</v>
      </c>
      <c r="BC310" s="18">
        <v>100</v>
      </c>
      <c r="BD310" s="18">
        <v>0</v>
      </c>
      <c r="BE310" s="18">
        <v>0</v>
      </c>
      <c r="BF310" s="24">
        <v>97.81</v>
      </c>
      <c r="BG310" s="24">
        <v>1.8400000000000034</v>
      </c>
      <c r="BH310" s="24">
        <v>0.35</v>
      </c>
      <c r="BI310" s="21"/>
      <c r="BJ310" s="25">
        <f t="shared" ca="1" si="32"/>
        <v>1</v>
      </c>
      <c r="BK310" s="24">
        <f t="shared" ca="1" si="33"/>
        <v>15.833512749359555</v>
      </c>
      <c r="BL310" s="23">
        <f t="shared" si="34"/>
        <v>6.3717231083257682</v>
      </c>
      <c r="BM310" s="23">
        <f t="shared" ca="1" si="35"/>
        <v>3.0417816030937899</v>
      </c>
      <c r="BN310" s="22">
        <f t="shared" si="36"/>
        <v>2.9645903056827803</v>
      </c>
      <c r="BO310" s="21"/>
      <c r="BP310" s="2"/>
    </row>
    <row r="311" spans="1:68" x14ac:dyDescent="0.2">
      <c r="A311">
        <v>14.9</v>
      </c>
      <c r="B311">
        <v>2.1</v>
      </c>
      <c r="C311">
        <v>0.23243</v>
      </c>
      <c r="D311">
        <v>2.9749999999999999E-2</v>
      </c>
      <c r="E311">
        <v>0.05</v>
      </c>
      <c r="F311">
        <v>1.4148000000000001</v>
      </c>
      <c r="G311">
        <v>2.27013</v>
      </c>
      <c r="I311" s="17">
        <f t="shared" si="30"/>
        <v>48.884514435695536</v>
      </c>
      <c r="J311" s="16">
        <f t="shared" si="31"/>
        <v>-48.184514435695533</v>
      </c>
      <c r="K311" s="10">
        <v>120</v>
      </c>
      <c r="L311" s="16">
        <v>5091.8635170603684</v>
      </c>
      <c r="M311" s="16">
        <v>2051.7060367453996</v>
      </c>
      <c r="N311" s="16">
        <v>21.183289588801401</v>
      </c>
      <c r="O311" s="16">
        <v>17.568819301848048</v>
      </c>
      <c r="P311" s="16">
        <v>18.040835475672665</v>
      </c>
      <c r="Q311" s="16">
        <v>0.94044780216901536</v>
      </c>
      <c r="R311" s="16">
        <v>5.2128838680291221</v>
      </c>
      <c r="S311" s="16">
        <v>32.77890096004279</v>
      </c>
      <c r="T311" s="20" t="s">
        <v>33</v>
      </c>
      <c r="U311" s="10">
        <v>3</v>
      </c>
      <c r="V311" s="20" t="s">
        <v>33</v>
      </c>
      <c r="W311" s="10">
        <v>3</v>
      </c>
      <c r="X311" s="20" t="s">
        <v>33</v>
      </c>
      <c r="Y311" s="10">
        <v>3</v>
      </c>
      <c r="Z311" s="20" t="s">
        <v>33</v>
      </c>
      <c r="AA311" s="15">
        <v>3</v>
      </c>
      <c r="AB311" s="11">
        <v>97.369559795389563</v>
      </c>
      <c r="AC311" s="10">
        <v>2.2804402046104428</v>
      </c>
      <c r="AD311" s="19">
        <v>0.35</v>
      </c>
      <c r="AE311" s="12">
        <v>1756.8819301848048</v>
      </c>
      <c r="AF311" s="10">
        <v>1777.3840717095215</v>
      </c>
      <c r="AG311" s="10">
        <v>1202.7223650448443</v>
      </c>
      <c r="AH311" s="10">
        <v>238.53829106553718</v>
      </c>
      <c r="AI311" s="10">
        <v>1.9183239552544995</v>
      </c>
      <c r="AJ311" s="10"/>
      <c r="AK311" s="10"/>
      <c r="AL311" s="10"/>
      <c r="AM311" s="10"/>
      <c r="AN311" s="10">
        <v>17.568819301848048</v>
      </c>
      <c r="AO311" s="10">
        <v>5.5111905806193331</v>
      </c>
      <c r="AP311" s="10">
        <v>9.4190565553139098</v>
      </c>
      <c r="AQ311" s="10">
        <v>111.47500000000001</v>
      </c>
      <c r="AR311" s="10"/>
      <c r="AS311" s="10"/>
      <c r="AT311" s="10">
        <v>4.0459080542451309</v>
      </c>
      <c r="AU311" s="10">
        <v>1</v>
      </c>
      <c r="AV311" s="16"/>
      <c r="AW311" s="19">
        <v>266.60761075642819</v>
      </c>
      <c r="AX311" s="1" t="s">
        <v>120</v>
      </c>
      <c r="AY311" s="23">
        <v>48.184514435695498</v>
      </c>
      <c r="AZ311" s="18">
        <v>100</v>
      </c>
      <c r="BA311" s="18">
        <v>0</v>
      </c>
      <c r="BB311" s="18">
        <v>0</v>
      </c>
      <c r="BC311" s="18">
        <v>100</v>
      </c>
      <c r="BD311" s="18">
        <v>0</v>
      </c>
      <c r="BE311" s="18">
        <v>0</v>
      </c>
      <c r="BF311" s="24">
        <v>97.369559795389563</v>
      </c>
      <c r="BG311" s="24">
        <v>2.2804402046104428</v>
      </c>
      <c r="BH311" s="24">
        <v>0.35</v>
      </c>
      <c r="BI311" s="21"/>
      <c r="BJ311" s="25">
        <f t="shared" ca="1" si="32"/>
        <v>1</v>
      </c>
      <c r="BK311" s="24">
        <f t="shared" ca="1" si="33"/>
        <v>15.104409149881812</v>
      </c>
      <c r="BL311" s="23">
        <f t="shared" si="34"/>
        <v>6.0694007483800592</v>
      </c>
      <c r="BM311" s="23">
        <f t="shared" ca="1" si="35"/>
        <v>3.0431560623293685</v>
      </c>
      <c r="BN311" s="22">
        <f t="shared" si="36"/>
        <v>2.9606777564921134</v>
      </c>
      <c r="BO311" s="21"/>
      <c r="BP311" s="2"/>
    </row>
    <row r="312" spans="1:68" x14ac:dyDescent="0.2">
      <c r="A312">
        <v>14.95</v>
      </c>
      <c r="B312">
        <v>2.1</v>
      </c>
      <c r="C312">
        <v>0.2311</v>
      </c>
      <c r="D312">
        <v>2.299E-2</v>
      </c>
      <c r="E312">
        <v>5.6460000000000003E-2</v>
      </c>
      <c r="F312">
        <v>1.4118999999999999</v>
      </c>
      <c r="G312">
        <v>2.2674300000000001</v>
      </c>
      <c r="I312" s="17">
        <f t="shared" si="30"/>
        <v>49.04855643044619</v>
      </c>
      <c r="J312" s="16">
        <f t="shared" si="31"/>
        <v>-48.348556430446187</v>
      </c>
      <c r="K312" s="10">
        <v>120</v>
      </c>
      <c r="L312" s="16">
        <v>5111.5485564304472</v>
      </c>
      <c r="M312" s="16">
        <v>2061.1548556430371</v>
      </c>
      <c r="N312" s="16">
        <v>21.25437445319335</v>
      </c>
      <c r="O312" s="16">
        <v>17.216382956878849</v>
      </c>
      <c r="P312" s="16">
        <v>17.71327857328593</v>
      </c>
      <c r="Q312" s="16">
        <v>0.8923801540315397</v>
      </c>
      <c r="R312" s="16">
        <v>5.0379163311831618</v>
      </c>
      <c r="S312" s="16">
        <v>34.506640028269594</v>
      </c>
      <c r="T312" s="20" t="s">
        <v>33</v>
      </c>
      <c r="U312" s="10">
        <v>3</v>
      </c>
      <c r="V312" s="20" t="s">
        <v>33</v>
      </c>
      <c r="W312" s="10">
        <v>3</v>
      </c>
      <c r="X312" s="20" t="s">
        <v>33</v>
      </c>
      <c r="Y312" s="10">
        <v>3</v>
      </c>
      <c r="Z312" s="20" t="s">
        <v>33</v>
      </c>
      <c r="AA312" s="15">
        <v>3</v>
      </c>
      <c r="AB312" s="11">
        <v>93.478646542014474</v>
      </c>
      <c r="AC312" s="10">
        <v>6.171353457985532</v>
      </c>
      <c r="AD312" s="19">
        <v>0.35</v>
      </c>
      <c r="AE312" s="12">
        <v>1721.6382956878849</v>
      </c>
      <c r="AF312" s="10">
        <v>1737.6900220540188</v>
      </c>
      <c r="AG312" s="10">
        <v>1180.8852382190621</v>
      </c>
      <c r="AH312" s="10">
        <v>272.61803468728272</v>
      </c>
      <c r="AI312" s="10">
        <v>1.9849476137789461</v>
      </c>
      <c r="AJ312" s="10"/>
      <c r="AK312" s="10"/>
      <c r="AL312" s="10"/>
      <c r="AM312" s="10"/>
      <c r="AN312" s="10">
        <v>17.216382956878849</v>
      </c>
      <c r="AO312" s="10">
        <v>5.4090239025656679</v>
      </c>
      <c r="AP312" s="10">
        <v>9.2661966675334337</v>
      </c>
      <c r="AQ312" s="10">
        <v>111.47500000000001</v>
      </c>
      <c r="AR312" s="10"/>
      <c r="AS312" s="10"/>
      <c r="AT312" s="10">
        <v>3.9319758535842633</v>
      </c>
      <c r="AU312" s="10">
        <v>1</v>
      </c>
      <c r="AV312" s="16"/>
      <c r="AW312" s="19">
        <v>260.65350330810281</v>
      </c>
      <c r="AX312" s="1" t="s">
        <v>120</v>
      </c>
      <c r="AY312" s="23">
        <v>48.348556430446202</v>
      </c>
      <c r="AZ312" s="18">
        <v>100</v>
      </c>
      <c r="BA312" s="18">
        <v>0</v>
      </c>
      <c r="BB312" s="18">
        <v>0</v>
      </c>
      <c r="BC312" s="18">
        <v>100</v>
      </c>
      <c r="BD312" s="18">
        <v>0</v>
      </c>
      <c r="BE312" s="18">
        <v>0</v>
      </c>
      <c r="BF312" s="24">
        <v>93.478646542014474</v>
      </c>
      <c r="BG312" s="24">
        <v>6.171353457985532</v>
      </c>
      <c r="BH312" s="24">
        <v>0.35</v>
      </c>
      <c r="BI312" s="21"/>
      <c r="BJ312" s="25">
        <f t="shared" ca="1" si="32"/>
        <v>1</v>
      </c>
      <c r="BK312" s="24">
        <f t="shared" ca="1" si="33"/>
        <v>14.707778266705615</v>
      </c>
      <c r="BL312" s="23">
        <f t="shared" si="34"/>
        <v>5.8873818318609752</v>
      </c>
      <c r="BM312" s="23">
        <f t="shared" ca="1" si="35"/>
        <v>3.0432022365186664</v>
      </c>
      <c r="BN312" s="22">
        <f t="shared" si="36"/>
        <v>2.9570405444858618</v>
      </c>
      <c r="BO312" s="21"/>
      <c r="BP312" s="2"/>
    </row>
    <row r="313" spans="1:68" x14ac:dyDescent="0.2">
      <c r="A313">
        <v>15</v>
      </c>
      <c r="B313">
        <v>2.1</v>
      </c>
      <c r="C313">
        <v>0.23577000000000001</v>
      </c>
      <c r="D313">
        <v>1.7659999999999999E-2</v>
      </c>
      <c r="E313">
        <v>5.7119999999999997E-2</v>
      </c>
      <c r="F313">
        <v>1.4111</v>
      </c>
      <c r="G313">
        <v>2.2670499999999998</v>
      </c>
      <c r="I313" s="17">
        <f t="shared" si="30"/>
        <v>49.212598425196845</v>
      </c>
      <c r="J313" s="16">
        <f t="shared" si="31"/>
        <v>-48.512598425196842</v>
      </c>
      <c r="K313" s="10">
        <v>120</v>
      </c>
      <c r="L313" s="16">
        <v>5131.233595800526</v>
      </c>
      <c r="M313" s="16">
        <v>2070.6036745406745</v>
      </c>
      <c r="N313" s="16">
        <v>21.325459317585299</v>
      </c>
      <c r="O313" s="16">
        <v>18.453885010266941</v>
      </c>
      <c r="P313" s="16">
        <v>18.953322489228889</v>
      </c>
      <c r="Q313" s="16">
        <v>0.85448066223083752</v>
      </c>
      <c r="R313" s="16">
        <v>4.5083423379538665</v>
      </c>
      <c r="S313" s="16">
        <v>34.683158261246319</v>
      </c>
      <c r="T313" s="20" t="s">
        <v>33</v>
      </c>
      <c r="U313" s="10">
        <v>3</v>
      </c>
      <c r="V313" s="20" t="s">
        <v>144</v>
      </c>
      <c r="W313" s="10">
        <v>4</v>
      </c>
      <c r="X313" s="20" t="s">
        <v>33</v>
      </c>
      <c r="Y313" s="10">
        <v>3</v>
      </c>
      <c r="Z313" s="20" t="s">
        <v>33</v>
      </c>
      <c r="AA313" s="15">
        <v>3</v>
      </c>
      <c r="AB313" s="11">
        <v>77.808856411090957</v>
      </c>
      <c r="AC313" s="10">
        <v>20.16267295695549</v>
      </c>
      <c r="AD313" s="19">
        <v>2.0284706319535539</v>
      </c>
      <c r="AE313" s="12">
        <v>1845.3885010266943</v>
      </c>
      <c r="AF313" s="10">
        <v>1882.4195980843622</v>
      </c>
      <c r="AG313" s="10">
        <v>1263.5548326152593</v>
      </c>
      <c r="AH313" s="10">
        <v>274.78694969816956</v>
      </c>
      <c r="AI313" s="10">
        <v>2.2181101722941805</v>
      </c>
      <c r="AJ313" s="10"/>
      <c r="AK313" s="10"/>
      <c r="AL313" s="10"/>
      <c r="AM313" s="10"/>
      <c r="AN313" s="10">
        <v>18.453885010266941</v>
      </c>
      <c r="AO313" s="10">
        <v>5.6101451231271815</v>
      </c>
      <c r="AP313" s="10">
        <v>9.8448838283068145</v>
      </c>
      <c r="AQ313" s="10">
        <v>111.47500000000001</v>
      </c>
      <c r="AR313" s="10"/>
      <c r="AS313" s="10"/>
      <c r="AT313" s="10">
        <v>4.2559460547453769</v>
      </c>
      <c r="AU313" s="10">
        <v>1</v>
      </c>
      <c r="AV313" s="16"/>
      <c r="AW313" s="19">
        <v>282.36293971265434</v>
      </c>
      <c r="AX313" s="1" t="s">
        <v>120</v>
      </c>
      <c r="AY313" s="23">
        <v>48.512598425196799</v>
      </c>
      <c r="AZ313" s="18">
        <v>100</v>
      </c>
      <c r="BA313" s="18">
        <v>0</v>
      </c>
      <c r="BB313" s="18">
        <v>0</v>
      </c>
      <c r="BC313" s="18">
        <v>100</v>
      </c>
      <c r="BD313" s="18">
        <v>0</v>
      </c>
      <c r="BE313" s="18">
        <v>0</v>
      </c>
      <c r="BF313" s="24">
        <v>77.808856411090957</v>
      </c>
      <c r="BG313" s="24">
        <v>20.16267295695549</v>
      </c>
      <c r="BH313" s="24">
        <v>2.0284706319535539</v>
      </c>
      <c r="BI313" s="21"/>
      <c r="BJ313" s="25">
        <f t="shared" ca="1" si="32"/>
        <v>1</v>
      </c>
      <c r="BK313" s="24">
        <f t="shared" ca="1" si="33"/>
        <v>15.828915878809052</v>
      </c>
      <c r="BL313" s="23">
        <f t="shared" si="34"/>
        <v>5.2141567485128588</v>
      </c>
      <c r="BM313" s="23">
        <f t="shared" ca="1" si="35"/>
        <v>2.9846397027556146</v>
      </c>
      <c r="BN313" s="22">
        <f t="shared" si="36"/>
        <v>2.9034083472715428</v>
      </c>
      <c r="BO313" s="21"/>
      <c r="BP313" s="2"/>
    </row>
    <row r="314" spans="1:68" x14ac:dyDescent="0.2">
      <c r="A314">
        <v>15.05</v>
      </c>
      <c r="B314">
        <v>2</v>
      </c>
      <c r="C314">
        <v>0.24048</v>
      </c>
      <c r="D314">
        <v>2.0400000000000001E-2</v>
      </c>
      <c r="E314">
        <v>6.0630000000000003E-2</v>
      </c>
      <c r="F314">
        <v>1.41228</v>
      </c>
      <c r="G314">
        <v>2.2726500000000001</v>
      </c>
      <c r="I314" s="17">
        <f t="shared" si="30"/>
        <v>49.376640419947506</v>
      </c>
      <c r="J314" s="16">
        <f t="shared" si="31"/>
        <v>-48.676640419947503</v>
      </c>
      <c r="K314" s="10">
        <v>120</v>
      </c>
      <c r="L314" s="16">
        <v>5150.9186351706057</v>
      </c>
      <c r="M314" s="16">
        <v>2080.0524934383125</v>
      </c>
      <c r="N314" s="16">
        <v>21.396544181977251</v>
      </c>
      <c r="O314" s="16">
        <v>19.701986652977411</v>
      </c>
      <c r="P314" s="16">
        <v>20.214942219162957</v>
      </c>
      <c r="Q314" s="16">
        <v>0.87396370304395654</v>
      </c>
      <c r="R314" s="16">
        <v>4.3233549399684854</v>
      </c>
      <c r="S314" s="16">
        <v>35.621914318440766</v>
      </c>
      <c r="T314" s="20" t="s">
        <v>33</v>
      </c>
      <c r="U314" s="10">
        <v>3</v>
      </c>
      <c r="V314" s="20" t="s">
        <v>144</v>
      </c>
      <c r="W314" s="10">
        <v>4</v>
      </c>
      <c r="X314" s="20" t="s">
        <v>144</v>
      </c>
      <c r="Y314" s="10">
        <v>4</v>
      </c>
      <c r="Z314" s="20" t="s">
        <v>33</v>
      </c>
      <c r="AA314" s="15">
        <v>3</v>
      </c>
      <c r="AB314" s="11">
        <v>71.110075822866548</v>
      </c>
      <c r="AC314" s="10">
        <v>26.464030733916573</v>
      </c>
      <c r="AD314" s="19">
        <v>2.4258934432168755</v>
      </c>
      <c r="AE314" s="12">
        <v>1970.1986652977412</v>
      </c>
      <c r="AF314" s="10">
        <v>2029.687505172483</v>
      </c>
      <c r="AG314" s="10">
        <v>1347.6628146108637</v>
      </c>
      <c r="AH314" s="10">
        <v>292.63618566439226</v>
      </c>
      <c r="AI314" s="10">
        <v>2.3130185096652958</v>
      </c>
      <c r="AJ314" s="10"/>
      <c r="AK314" s="10"/>
      <c r="AL314" s="10"/>
      <c r="AM314" s="10"/>
      <c r="AN314" s="10">
        <v>19.701986652977411</v>
      </c>
      <c r="AO314" s="10">
        <v>5.8706653674090798</v>
      </c>
      <c r="AP314" s="10">
        <v>10.433639702276047</v>
      </c>
      <c r="AQ314" s="10">
        <v>111.47500000000001</v>
      </c>
      <c r="AR314" s="10"/>
      <c r="AS314" s="10"/>
      <c r="AT314" s="10">
        <v>4.584141581434567</v>
      </c>
      <c r="AU314" s="10">
        <v>1</v>
      </c>
      <c r="AV314" s="16"/>
      <c r="AW314" s="19">
        <v>304.45312577587242</v>
      </c>
      <c r="AX314" s="1" t="s">
        <v>120</v>
      </c>
      <c r="AY314" s="23">
        <v>48.676640419947503</v>
      </c>
      <c r="AZ314" s="18">
        <v>100</v>
      </c>
      <c r="BA314" s="18">
        <v>0</v>
      </c>
      <c r="BB314" s="18">
        <v>0</v>
      </c>
      <c r="BC314" s="18">
        <v>100</v>
      </c>
      <c r="BD314" s="18">
        <v>0</v>
      </c>
      <c r="BE314" s="18">
        <v>0</v>
      </c>
      <c r="BF314" s="24">
        <v>71.110075822866548</v>
      </c>
      <c r="BG314" s="24">
        <v>26.464030733916573</v>
      </c>
      <c r="BH314" s="24">
        <v>2.4258934432168755</v>
      </c>
      <c r="BI314" s="21"/>
      <c r="BJ314" s="25">
        <f t="shared" ca="1" si="32"/>
        <v>1</v>
      </c>
      <c r="BK314" s="24">
        <f t="shared" ca="1" si="33"/>
        <v>16.960613212621102</v>
      </c>
      <c r="BL314" s="23">
        <f t="shared" si="34"/>
        <v>4.9545879996617712</v>
      </c>
      <c r="BM314" s="23">
        <f t="shared" ca="1" si="35"/>
        <v>2.9474321145711762</v>
      </c>
      <c r="BN314" s="22">
        <f t="shared" si="36"/>
        <v>2.870290131311215</v>
      </c>
      <c r="BO314" s="21"/>
      <c r="BP314" s="2"/>
    </row>
    <row r="315" spans="1:68" x14ac:dyDescent="0.2">
      <c r="A315">
        <v>15.1</v>
      </c>
      <c r="B315">
        <v>2.1</v>
      </c>
      <c r="C315">
        <v>0.24231</v>
      </c>
      <c r="D315">
        <v>2.9610000000000001E-2</v>
      </c>
      <c r="E315">
        <v>6.3500000000000001E-2</v>
      </c>
      <c r="F315">
        <v>1.4097999999999999</v>
      </c>
      <c r="G315">
        <v>2.2730999999999999</v>
      </c>
      <c r="I315" s="17">
        <f t="shared" si="30"/>
        <v>49.540682414698161</v>
      </c>
      <c r="J315" s="16">
        <f t="shared" si="31"/>
        <v>-48.840682414698158</v>
      </c>
      <c r="K315" s="10">
        <v>120</v>
      </c>
      <c r="L315" s="16">
        <v>5170.6036745406846</v>
      </c>
      <c r="M315" s="16">
        <v>2089.5013123359504</v>
      </c>
      <c r="N315" s="16">
        <v>21.467629046369201</v>
      </c>
      <c r="O315" s="16">
        <v>20.186917864476385</v>
      </c>
      <c r="P315" s="16">
        <v>20.710926681468692</v>
      </c>
      <c r="Q315" s="16">
        <v>0.93945231833184895</v>
      </c>
      <c r="R315" s="16">
        <v>4.5360226163729953</v>
      </c>
      <c r="S315" s="16">
        <v>36.389501180021405</v>
      </c>
      <c r="T315" s="20" t="s">
        <v>33</v>
      </c>
      <c r="U315" s="10">
        <v>3</v>
      </c>
      <c r="V315" s="20" t="s">
        <v>144</v>
      </c>
      <c r="W315" s="10">
        <v>4</v>
      </c>
      <c r="X315" s="20" t="s">
        <v>33</v>
      </c>
      <c r="Y315" s="10">
        <v>3</v>
      </c>
      <c r="Z315" s="20" t="s">
        <v>33</v>
      </c>
      <c r="AA315" s="15">
        <v>3</v>
      </c>
      <c r="AB315" s="11">
        <v>76.036379573491402</v>
      </c>
      <c r="AC315" s="10">
        <v>21.825296057404628</v>
      </c>
      <c r="AD315" s="19">
        <v>2.1383243691039744</v>
      </c>
      <c r="AE315" s="12">
        <v>2018.6917864476386</v>
      </c>
      <c r="AF315" s="10">
        <v>2086.8806748925649</v>
      </c>
      <c r="AG315" s="10">
        <v>1380.7284454312462</v>
      </c>
      <c r="AH315" s="10">
        <v>306.96422674941681</v>
      </c>
      <c r="AI315" s="10">
        <v>2.2045745459699675</v>
      </c>
      <c r="AJ315" s="10"/>
      <c r="AK315" s="10"/>
      <c r="AL315" s="10"/>
      <c r="AM315" s="10"/>
      <c r="AN315" s="10">
        <v>20.186917864476385</v>
      </c>
      <c r="AO315" s="10">
        <v>6.0337640805053834</v>
      </c>
      <c r="AP315" s="10">
        <v>10.665099118018723</v>
      </c>
      <c r="AQ315" s="10">
        <v>111.47500000000001</v>
      </c>
      <c r="AR315" s="10"/>
      <c r="AS315" s="10"/>
      <c r="AT315" s="10">
        <v>4.6973499373855958</v>
      </c>
      <c r="AU315" s="10">
        <v>1</v>
      </c>
      <c r="AV315" s="16"/>
      <c r="AW315" s="19">
        <v>313.03210123388476</v>
      </c>
      <c r="AX315" s="1" t="s">
        <v>120</v>
      </c>
      <c r="AY315" s="23">
        <v>48.8406824146982</v>
      </c>
      <c r="AZ315" s="18">
        <v>100</v>
      </c>
      <c r="BA315" s="18">
        <v>0</v>
      </c>
      <c r="BB315" s="18">
        <v>0</v>
      </c>
      <c r="BC315" s="18">
        <v>100</v>
      </c>
      <c r="BD315" s="18">
        <v>0</v>
      </c>
      <c r="BE315" s="18">
        <v>0</v>
      </c>
      <c r="BF315" s="24">
        <v>76.036379573491402</v>
      </c>
      <c r="BG315" s="24">
        <v>21.825296057404628</v>
      </c>
      <c r="BH315" s="24">
        <v>2.1383243691039744</v>
      </c>
      <c r="BI315" s="21"/>
      <c r="BJ315" s="25">
        <f t="shared" ca="1" si="32"/>
        <v>1</v>
      </c>
      <c r="BK315" s="24">
        <f t="shared" ca="1" si="33"/>
        <v>17.349235185628935</v>
      </c>
      <c r="BL315" s="23">
        <f t="shared" si="34"/>
        <v>5.1830065247794694</v>
      </c>
      <c r="BM315" s="23">
        <f t="shared" ca="1" si="35"/>
        <v>2.9527473301496703</v>
      </c>
      <c r="BN315" s="22">
        <f t="shared" si="36"/>
        <v>2.8758327947913815</v>
      </c>
      <c r="BO315" s="21"/>
      <c r="BP315" s="2"/>
    </row>
    <row r="316" spans="1:68" x14ac:dyDescent="0.2">
      <c r="A316">
        <v>15.15</v>
      </c>
      <c r="B316">
        <v>2.1</v>
      </c>
      <c r="C316">
        <v>0.24523</v>
      </c>
      <c r="D316">
        <v>3.6519999999999997E-2</v>
      </c>
      <c r="E316">
        <v>6.4269999999999994E-2</v>
      </c>
      <c r="F316">
        <v>1.4087499999999999</v>
      </c>
      <c r="G316">
        <v>2.2732000000000001</v>
      </c>
      <c r="I316" s="17">
        <f t="shared" si="30"/>
        <v>49.704724409448815</v>
      </c>
      <c r="J316" s="16">
        <f t="shared" si="31"/>
        <v>-49.004724409448812</v>
      </c>
      <c r="K316" s="10">
        <v>120</v>
      </c>
      <c r="L316" s="16">
        <v>5190.2887139107634</v>
      </c>
      <c r="M316" s="16">
        <v>2098.9501312335879</v>
      </c>
      <c r="N316" s="16">
        <v>21.538713910761153</v>
      </c>
      <c r="O316" s="16">
        <v>20.960687885010266</v>
      </c>
      <c r="P316" s="16">
        <v>21.487662208316582</v>
      </c>
      <c r="Q316" s="16">
        <v>0.98858655629486014</v>
      </c>
      <c r="R316" s="16">
        <v>4.600717131118329</v>
      </c>
      <c r="S316" s="16">
        <v>36.595439118494248</v>
      </c>
      <c r="T316" s="20" t="s">
        <v>33</v>
      </c>
      <c r="U316" s="10">
        <v>3</v>
      </c>
      <c r="V316" s="20" t="s">
        <v>144</v>
      </c>
      <c r="W316" s="10">
        <v>4</v>
      </c>
      <c r="X316" s="20" t="s">
        <v>144</v>
      </c>
      <c r="Y316" s="10">
        <v>4</v>
      </c>
      <c r="Z316" s="20" t="s">
        <v>33</v>
      </c>
      <c r="AA316" s="15">
        <v>3</v>
      </c>
      <c r="AB316" s="11">
        <v>76.643903214991525</v>
      </c>
      <c r="AC316" s="10">
        <v>21.254772434396543</v>
      </c>
      <c r="AD316" s="19">
        <v>2.101324350611931</v>
      </c>
      <c r="AE316" s="12">
        <v>2096.0687885010266</v>
      </c>
      <c r="AF316" s="10">
        <v>2177.1033816176064</v>
      </c>
      <c r="AG316" s="10">
        <v>1432.5108138877722</v>
      </c>
      <c r="AH316" s="10">
        <v>309.7383471305094</v>
      </c>
      <c r="AI316" s="10">
        <v>2.173574187459169</v>
      </c>
      <c r="AJ316" s="10"/>
      <c r="AK316" s="10"/>
      <c r="AL316" s="10"/>
      <c r="AM316" s="10"/>
      <c r="AN316" s="10">
        <v>20.960687885010266</v>
      </c>
      <c r="AO316" s="10">
        <v>6.2319290664109834</v>
      </c>
      <c r="AP316" s="10">
        <v>11.027575697214406</v>
      </c>
      <c r="AQ316" s="10">
        <v>111.47500000000001</v>
      </c>
      <c r="AR316" s="10"/>
      <c r="AS316" s="10"/>
      <c r="AT316" s="10">
        <v>4.8874898679230574</v>
      </c>
      <c r="AU316" s="10">
        <v>1</v>
      </c>
      <c r="AV316" s="16"/>
      <c r="AW316" s="19">
        <v>326.56550724264093</v>
      </c>
      <c r="AX316" s="1" t="s">
        <v>120</v>
      </c>
      <c r="AY316" s="23">
        <v>49.004724409448798</v>
      </c>
      <c r="AZ316" s="18">
        <v>100</v>
      </c>
      <c r="BA316" s="18">
        <v>0</v>
      </c>
      <c r="BB316" s="18">
        <v>0</v>
      </c>
      <c r="BC316" s="18">
        <v>100</v>
      </c>
      <c r="BD316" s="18">
        <v>0</v>
      </c>
      <c r="BE316" s="18">
        <v>0</v>
      </c>
      <c r="BF316" s="24">
        <v>76.643903214991525</v>
      </c>
      <c r="BG316" s="24">
        <v>21.254772434396543</v>
      </c>
      <c r="BH316" s="24">
        <v>2.101324350611931</v>
      </c>
      <c r="BI316" s="21"/>
      <c r="BJ316" s="25">
        <f t="shared" ca="1" si="32"/>
        <v>1</v>
      </c>
      <c r="BK316" s="24">
        <f t="shared" ca="1" si="33"/>
        <v>18.001873956155173</v>
      </c>
      <c r="BL316" s="23">
        <f t="shared" si="34"/>
        <v>5.2326882211924586</v>
      </c>
      <c r="BM316" s="23">
        <f t="shared" ca="1" si="35"/>
        <v>2.9433775998591623</v>
      </c>
      <c r="BN316" s="22">
        <f t="shared" si="36"/>
        <v>2.8677701842285956</v>
      </c>
      <c r="BO316" s="21"/>
      <c r="BP316" s="2"/>
    </row>
    <row r="317" spans="1:68" x14ac:dyDescent="0.2">
      <c r="A317">
        <v>15.2</v>
      </c>
      <c r="B317">
        <v>2</v>
      </c>
      <c r="C317">
        <v>0.24731</v>
      </c>
      <c r="D317">
        <v>4.1520000000000001E-2</v>
      </c>
      <c r="E317">
        <v>6.7309999999999995E-2</v>
      </c>
      <c r="F317">
        <v>1.4010499999999999</v>
      </c>
      <c r="G317">
        <v>2.2670300000000001</v>
      </c>
      <c r="I317" s="17">
        <f t="shared" si="30"/>
        <v>49.868766404199469</v>
      </c>
      <c r="J317" s="16">
        <f t="shared" si="31"/>
        <v>-49.168766404199467</v>
      </c>
      <c r="K317" s="10">
        <v>120</v>
      </c>
      <c r="L317" s="16">
        <v>5209.9737532808422</v>
      </c>
      <c r="M317" s="16">
        <v>2108.3989501312253</v>
      </c>
      <c r="N317" s="16">
        <v>21.609798775153102</v>
      </c>
      <c r="O317" s="16">
        <v>21.511866529774125</v>
      </c>
      <c r="P317" s="16">
        <v>22.050548826060425</v>
      </c>
      <c r="Q317" s="16">
        <v>1.0241395504793838</v>
      </c>
      <c r="R317" s="16">
        <v>4.6445082095598691</v>
      </c>
      <c r="S317" s="16">
        <v>37.408492797659804</v>
      </c>
      <c r="T317" s="20" t="s">
        <v>33</v>
      </c>
      <c r="U317" s="10">
        <v>3</v>
      </c>
      <c r="V317" s="20" t="s">
        <v>144</v>
      </c>
      <c r="W317" s="10">
        <v>4</v>
      </c>
      <c r="X317" s="20" t="s">
        <v>144</v>
      </c>
      <c r="Y317" s="10">
        <v>4</v>
      </c>
      <c r="Z317" s="20" t="s">
        <v>33</v>
      </c>
      <c r="AA317" s="15">
        <v>3</v>
      </c>
      <c r="AB317" s="11">
        <v>77.099505049925313</v>
      </c>
      <c r="AC317" s="10">
        <v>20.827341521949677</v>
      </c>
      <c r="AD317" s="19">
        <v>2.0731534281250124</v>
      </c>
      <c r="AE317" s="12">
        <v>2151.1866529774125</v>
      </c>
      <c r="AF317" s="10">
        <v>2242.1673931539362</v>
      </c>
      <c r="AG317" s="10">
        <v>1470.0365884040284</v>
      </c>
      <c r="AH317" s="10">
        <v>325.00170560585218</v>
      </c>
      <c r="AI317" s="10">
        <v>2.1530804874920517</v>
      </c>
      <c r="AJ317" s="10"/>
      <c r="AK317" s="10"/>
      <c r="AL317" s="10"/>
      <c r="AM317" s="10"/>
      <c r="AN317" s="10">
        <v>21.511866529774125</v>
      </c>
      <c r="AO317" s="10">
        <v>6.3765622941143096</v>
      </c>
      <c r="AP317" s="10">
        <v>11.290256118828198</v>
      </c>
      <c r="AQ317" s="10">
        <v>111.47500000000001</v>
      </c>
      <c r="AR317" s="10"/>
      <c r="AS317" s="10"/>
      <c r="AT317" s="10">
        <v>5.0171383800629759</v>
      </c>
      <c r="AU317" s="10">
        <v>1</v>
      </c>
      <c r="AV317" s="16"/>
      <c r="AW317" s="19">
        <v>336.32510897309044</v>
      </c>
      <c r="AX317" s="1" t="s">
        <v>120</v>
      </c>
      <c r="AY317" s="23">
        <v>49.168766404199502</v>
      </c>
      <c r="AZ317" s="18">
        <v>100</v>
      </c>
      <c r="BA317" s="18">
        <v>0</v>
      </c>
      <c r="BB317" s="18">
        <v>0</v>
      </c>
      <c r="BC317" s="18">
        <v>100</v>
      </c>
      <c r="BD317" s="18">
        <v>0</v>
      </c>
      <c r="BE317" s="18">
        <v>0</v>
      </c>
      <c r="BF317" s="24">
        <v>77.099505049925313</v>
      </c>
      <c r="BG317" s="24">
        <v>20.827341521949677</v>
      </c>
      <c r="BH317" s="24">
        <v>2.0731534281250124</v>
      </c>
      <c r="BI317" s="21"/>
      <c r="BJ317" s="25">
        <f t="shared" ca="1" si="32"/>
        <v>1</v>
      </c>
      <c r="BK317" s="24">
        <f t="shared" ca="1" si="33"/>
        <v>18.445808795541019</v>
      </c>
      <c r="BL317" s="23">
        <f t="shared" si="34"/>
        <v>5.2667007163037036</v>
      </c>
      <c r="BM317" s="23">
        <f t="shared" ca="1" si="35"/>
        <v>2.9372843288051791</v>
      </c>
      <c r="BN317" s="22">
        <f t="shared" si="36"/>
        <v>2.8620197253431607</v>
      </c>
      <c r="BO317" s="21"/>
      <c r="BP317" s="2"/>
    </row>
    <row r="318" spans="1:68" x14ac:dyDescent="0.2">
      <c r="A318">
        <v>15.25</v>
      </c>
      <c r="B318">
        <v>2.1</v>
      </c>
      <c r="C318">
        <v>0.25237999999999999</v>
      </c>
      <c r="D318">
        <v>3.2960000000000003E-2</v>
      </c>
      <c r="E318">
        <v>7.2510000000000005E-2</v>
      </c>
      <c r="F318">
        <v>1.4031499999999999</v>
      </c>
      <c r="G318">
        <v>2.2690999999999999</v>
      </c>
      <c r="I318" s="17">
        <f t="shared" si="30"/>
        <v>50.032808398950131</v>
      </c>
      <c r="J318" s="16">
        <f t="shared" si="31"/>
        <v>-49.332808398950128</v>
      </c>
      <c r="K318" s="10">
        <v>120</v>
      </c>
      <c r="L318" s="16">
        <v>5229.6587926509219</v>
      </c>
      <c r="M318" s="16">
        <v>2117.8477690288632</v>
      </c>
      <c r="N318" s="16">
        <v>21.680883639545058</v>
      </c>
      <c r="O318" s="16">
        <v>22.855364476386033</v>
      </c>
      <c r="P318" s="16">
        <v>23.414073568559147</v>
      </c>
      <c r="Q318" s="16">
        <v>0.96327282443547957</v>
      </c>
      <c r="R318" s="16">
        <v>4.1140761842013696</v>
      </c>
      <c r="S318" s="16">
        <v>38.799242512021934</v>
      </c>
      <c r="T318" s="20" t="s">
        <v>122</v>
      </c>
      <c r="U318" s="10">
        <v>4</v>
      </c>
      <c r="V318" s="20" t="s">
        <v>144</v>
      </c>
      <c r="W318" s="10">
        <v>4</v>
      </c>
      <c r="X318" s="20" t="s">
        <v>144</v>
      </c>
      <c r="Y318" s="10">
        <v>4</v>
      </c>
      <c r="Z318" s="20" t="s">
        <v>33</v>
      </c>
      <c r="AA318" s="15">
        <v>3</v>
      </c>
      <c r="AB318" s="11">
        <v>61.230857582246102</v>
      </c>
      <c r="AC318" s="10">
        <v>35.673027385316104</v>
      </c>
      <c r="AD318" s="19">
        <v>3.0961150324377948</v>
      </c>
      <c r="AE318" s="12">
        <v>2285.536447638603</v>
      </c>
      <c r="AF318" s="10">
        <v>2401.4241252496631</v>
      </c>
      <c r="AG318" s="10">
        <v>1560.938237903943</v>
      </c>
      <c r="AH318" s="10">
        <v>352.14909680523863</v>
      </c>
      <c r="AI318" s="10">
        <v>2.430679343858873</v>
      </c>
      <c r="AJ318" s="10"/>
      <c r="AK318" s="10"/>
      <c r="AL318" s="10"/>
      <c r="AM318" s="10"/>
      <c r="AN318" s="10">
        <v>15.236909650924021</v>
      </c>
      <c r="AO318" s="10">
        <v>6.5754992314572434</v>
      </c>
      <c r="AP318" s="10">
        <v>11.926567665327601</v>
      </c>
      <c r="AQ318" s="10">
        <v>114.66</v>
      </c>
      <c r="AR318" s="10"/>
      <c r="AS318" s="10"/>
      <c r="AT318" s="10">
        <v>5.3665846845584522</v>
      </c>
      <c r="AU318" s="10">
        <v>1</v>
      </c>
      <c r="AV318" s="16"/>
      <c r="AW318" s="19">
        <v>360.21361878744949</v>
      </c>
      <c r="AX318" s="1" t="s">
        <v>120</v>
      </c>
      <c r="AY318" s="23">
        <v>49.3328083989501</v>
      </c>
      <c r="AZ318" s="18">
        <v>100</v>
      </c>
      <c r="BA318" s="18">
        <v>0</v>
      </c>
      <c r="BB318" s="18">
        <v>0</v>
      </c>
      <c r="BC318" s="18">
        <v>100</v>
      </c>
      <c r="BD318" s="18">
        <v>0</v>
      </c>
      <c r="BE318" s="18">
        <v>0</v>
      </c>
      <c r="BF318" s="24">
        <v>61.230857582246102</v>
      </c>
      <c r="BG318" s="24">
        <v>35.673027385316104</v>
      </c>
      <c r="BH318" s="24">
        <v>3.0961150324377948</v>
      </c>
      <c r="BI318" s="21"/>
      <c r="BJ318" s="25">
        <f t="shared" ca="1" si="32"/>
        <v>0.99731914803763788</v>
      </c>
      <c r="BK318" s="24">
        <f t="shared" ca="1" si="33"/>
        <v>19.641815469739353</v>
      </c>
      <c r="BL318" s="23">
        <f t="shared" si="34"/>
        <v>4.6312876393913269</v>
      </c>
      <c r="BM318" s="23">
        <f t="shared" ca="1" si="35"/>
        <v>2.8800016213889315</v>
      </c>
      <c r="BN318" s="22">
        <f t="shared" si="36"/>
        <v>2.8077933390412642</v>
      </c>
      <c r="BO318" s="21"/>
      <c r="BP318" s="2"/>
    </row>
    <row r="319" spans="1:68" x14ac:dyDescent="0.2">
      <c r="A319">
        <v>15.3</v>
      </c>
      <c r="B319">
        <v>2</v>
      </c>
      <c r="C319">
        <v>0.25463000000000002</v>
      </c>
      <c r="D319">
        <v>3.2250000000000001E-2</v>
      </c>
      <c r="E319">
        <v>3.9170000000000003E-2</v>
      </c>
      <c r="F319">
        <v>1.4025300000000001</v>
      </c>
      <c r="G319">
        <v>2.27163</v>
      </c>
      <c r="I319" s="17">
        <f t="shared" si="30"/>
        <v>50.196850393700785</v>
      </c>
      <c r="J319" s="16">
        <f t="shared" si="31"/>
        <v>-49.496850393700782</v>
      </c>
      <c r="K319" s="10">
        <v>120</v>
      </c>
      <c r="L319" s="16">
        <v>5249.3438320210007</v>
      </c>
      <c r="M319" s="16">
        <v>2127.2965879265012</v>
      </c>
      <c r="N319" s="16">
        <v>21.751968503937007</v>
      </c>
      <c r="O319" s="16">
        <v>23.451591375770025</v>
      </c>
      <c r="P319" s="16">
        <v>23.881897895853449</v>
      </c>
      <c r="Q319" s="16">
        <v>0.95822429926127706</v>
      </c>
      <c r="R319" s="16">
        <v>4.0123456830776041</v>
      </c>
      <c r="S319" s="16">
        <v>29.882397228015513</v>
      </c>
      <c r="T319" s="20" t="s">
        <v>122</v>
      </c>
      <c r="U319" s="10">
        <v>4</v>
      </c>
      <c r="V319" s="20" t="s">
        <v>144</v>
      </c>
      <c r="W319" s="10">
        <v>4</v>
      </c>
      <c r="X319" s="20" t="s">
        <v>144</v>
      </c>
      <c r="Y319" s="10">
        <v>4</v>
      </c>
      <c r="Z319" s="20" t="s">
        <v>33</v>
      </c>
      <c r="AA319" s="15">
        <v>3</v>
      </c>
      <c r="AB319" s="11">
        <v>57.15195148122092</v>
      </c>
      <c r="AC319" s="10">
        <v>39.36177396157094</v>
      </c>
      <c r="AD319" s="19">
        <v>3.4862745572081426</v>
      </c>
      <c r="AE319" s="12">
        <v>2345.1591375770026</v>
      </c>
      <c r="AF319" s="10">
        <v>2455.304337909577</v>
      </c>
      <c r="AG319" s="10">
        <v>1592.1265263902301</v>
      </c>
      <c r="AH319" s="10">
        <v>167.25453375247213</v>
      </c>
      <c r="AI319" s="10">
        <v>2.4923076897825172</v>
      </c>
      <c r="AJ319" s="10"/>
      <c r="AK319" s="10"/>
      <c r="AL319" s="10"/>
      <c r="AM319" s="10"/>
      <c r="AN319" s="10">
        <v>15.634394250513351</v>
      </c>
      <c r="AO319" s="10">
        <v>6.6622069083375761</v>
      </c>
      <c r="AP319" s="10">
        <v>12.144885684731609</v>
      </c>
      <c r="AQ319" s="10">
        <v>114.66</v>
      </c>
      <c r="AR319" s="10"/>
      <c r="AS319" s="10"/>
      <c r="AT319" s="10">
        <v>5.4673448260576167</v>
      </c>
      <c r="AU319" s="10">
        <v>1</v>
      </c>
      <c r="AV319" s="16"/>
      <c r="AW319" s="19">
        <v>368.29565068643655</v>
      </c>
      <c r="AX319" s="1" t="s">
        <v>120</v>
      </c>
      <c r="AY319" s="23">
        <v>49.496850393700797</v>
      </c>
      <c r="AZ319" s="18">
        <v>100</v>
      </c>
      <c r="BA319" s="18">
        <v>0</v>
      </c>
      <c r="BB319" s="18">
        <v>0</v>
      </c>
      <c r="BC319" s="18">
        <v>100</v>
      </c>
      <c r="BD319" s="18">
        <v>0</v>
      </c>
      <c r="BE319" s="18">
        <v>0</v>
      </c>
      <c r="BF319" s="24">
        <v>57.15195148122092</v>
      </c>
      <c r="BG319" s="24">
        <v>39.36177396157094</v>
      </c>
      <c r="BH319" s="24">
        <v>3.4862745572081426</v>
      </c>
      <c r="BI319" s="21"/>
      <c r="BJ319" s="25">
        <f t="shared" ca="1" si="32"/>
        <v>0.99244363810214042</v>
      </c>
      <c r="BK319" s="24">
        <f t="shared" ca="1" si="33"/>
        <v>19.985720847139515</v>
      </c>
      <c r="BL319" s="23">
        <f t="shared" si="34"/>
        <v>4.5077579744878662</v>
      </c>
      <c r="BM319" s="23">
        <f t="shared" ca="1" si="35"/>
        <v>2.8666190549614057</v>
      </c>
      <c r="BN319" s="22">
        <f t="shared" si="36"/>
        <v>2.7941857755756669</v>
      </c>
      <c r="BO319" s="21"/>
      <c r="BP319" s="2"/>
    </row>
    <row r="320" spans="1:68" x14ac:dyDescent="0.2">
      <c r="A320">
        <v>15.35</v>
      </c>
      <c r="B320">
        <v>2.1</v>
      </c>
      <c r="C320">
        <v>0.25090000000000001</v>
      </c>
      <c r="D320">
        <v>3.1660000000000001E-2</v>
      </c>
      <c r="E320">
        <v>4.4690000000000001E-2</v>
      </c>
      <c r="F320">
        <v>1.41035</v>
      </c>
      <c r="G320">
        <v>2.2759</v>
      </c>
      <c r="I320" s="17">
        <f t="shared" si="30"/>
        <v>50.36089238845144</v>
      </c>
      <c r="J320" s="16">
        <f t="shared" si="31"/>
        <v>-49.660892388451437</v>
      </c>
      <c r="K320" s="10">
        <v>120</v>
      </c>
      <c r="L320" s="16">
        <v>5269.0288713910795</v>
      </c>
      <c r="M320" s="16">
        <v>2136.7454068241386</v>
      </c>
      <c r="N320" s="16">
        <v>21.823053368328956</v>
      </c>
      <c r="O320" s="16">
        <v>22.463179671457908</v>
      </c>
      <c r="P320" s="16">
        <v>22.914745405636566</v>
      </c>
      <c r="Q320" s="16">
        <v>0.95402904594750348</v>
      </c>
      <c r="R320" s="16">
        <v>4.1633848819146451</v>
      </c>
      <c r="S320" s="16">
        <v>31.358731540184539</v>
      </c>
      <c r="T320" s="20" t="s">
        <v>122</v>
      </c>
      <c r="U320" s="10">
        <v>4</v>
      </c>
      <c r="V320" s="20" t="s">
        <v>144</v>
      </c>
      <c r="W320" s="10">
        <v>4</v>
      </c>
      <c r="X320" s="20" t="s">
        <v>144</v>
      </c>
      <c r="Y320" s="10">
        <v>4</v>
      </c>
      <c r="Z320" s="20" t="s">
        <v>33</v>
      </c>
      <c r="AA320" s="15">
        <v>3</v>
      </c>
      <c r="AB320" s="11">
        <v>62.56810702979314</v>
      </c>
      <c r="AC320" s="10">
        <v>34.444804729499992</v>
      </c>
      <c r="AD320" s="19">
        <v>2.9870882407068664</v>
      </c>
      <c r="AE320" s="12">
        <v>2246.3179671457906</v>
      </c>
      <c r="AF320" s="10">
        <v>2340.3637485093509</v>
      </c>
      <c r="AG320" s="10">
        <v>1527.6496937091044</v>
      </c>
      <c r="AH320" s="10">
        <v>196.16252239245773</v>
      </c>
      <c r="AI320" s="10">
        <v>2.401891798050924</v>
      </c>
      <c r="AJ320" s="10"/>
      <c r="AK320" s="10"/>
      <c r="AL320" s="10"/>
      <c r="AM320" s="10"/>
      <c r="AN320" s="10">
        <v>14.975453114305273</v>
      </c>
      <c r="AO320" s="10">
        <v>6.4853602207977623</v>
      </c>
      <c r="AP320" s="10">
        <v>11.693547855963731</v>
      </c>
      <c r="AQ320" s="10">
        <v>114.66</v>
      </c>
      <c r="AR320" s="10"/>
      <c r="AS320" s="10"/>
      <c r="AT320" s="10">
        <v>5.1746702058168106</v>
      </c>
      <c r="AU320" s="10">
        <v>1</v>
      </c>
      <c r="AV320" s="16"/>
      <c r="AW320" s="19">
        <v>351.05456227640263</v>
      </c>
      <c r="AX320" s="1" t="s">
        <v>120</v>
      </c>
      <c r="AY320" s="23">
        <v>49.660892388451401</v>
      </c>
      <c r="AZ320" s="18">
        <v>100</v>
      </c>
      <c r="BA320" s="18">
        <v>0</v>
      </c>
      <c r="BB320" s="18">
        <v>0</v>
      </c>
      <c r="BC320" s="18">
        <v>100</v>
      </c>
      <c r="BD320" s="18">
        <v>0</v>
      </c>
      <c r="BE320" s="18">
        <v>0</v>
      </c>
      <c r="BF320" s="24">
        <v>62.56810702979314</v>
      </c>
      <c r="BG320" s="24">
        <v>34.444804729499992</v>
      </c>
      <c r="BH320" s="24">
        <v>2.9870882407068664</v>
      </c>
      <c r="BI320" s="21"/>
      <c r="BJ320" s="25">
        <f t="shared" ca="1" si="32"/>
        <v>1</v>
      </c>
      <c r="BK320" s="24">
        <f t="shared" ca="1" si="33"/>
        <v>18.982355974812826</v>
      </c>
      <c r="BL320" s="23">
        <f t="shared" si="34"/>
        <v>4.7042316596963181</v>
      </c>
      <c r="BM320" s="23">
        <f t="shared" ca="1" si="35"/>
        <v>2.8956592870138298</v>
      </c>
      <c r="BN320" s="22">
        <f t="shared" si="36"/>
        <v>2.8182625012672449</v>
      </c>
      <c r="BO320" s="21"/>
      <c r="BP320" s="2"/>
    </row>
    <row r="321" spans="1:68" x14ac:dyDescent="0.2">
      <c r="A321">
        <v>15.4</v>
      </c>
      <c r="B321">
        <v>2.1</v>
      </c>
      <c r="C321">
        <v>0.24944</v>
      </c>
      <c r="D321">
        <v>3.4079999999999999E-2</v>
      </c>
      <c r="E321">
        <v>5.0970000000000001E-2</v>
      </c>
      <c r="F321">
        <v>1.3994</v>
      </c>
      <c r="G321">
        <v>2.2677800000000001</v>
      </c>
      <c r="I321" s="17">
        <f t="shared" si="30"/>
        <v>50.524934383202101</v>
      </c>
      <c r="J321" s="16">
        <f t="shared" si="31"/>
        <v>-49.824934383202098</v>
      </c>
      <c r="K321" s="10">
        <v>120</v>
      </c>
      <c r="L321" s="16">
        <v>5288.7139107611592</v>
      </c>
      <c r="M321" s="16">
        <v>2146.1942257217765</v>
      </c>
      <c r="N321" s="16">
        <v>21.894138232720909</v>
      </c>
      <c r="O321" s="16">
        <v>22.076294661190961</v>
      </c>
      <c r="P321" s="16">
        <v>22.552046602709847</v>
      </c>
      <c r="Q321" s="16">
        <v>0.97123669513281286</v>
      </c>
      <c r="R321" s="16">
        <v>4.3066454776486198</v>
      </c>
      <c r="S321" s="16">
        <v>33.038329272144956</v>
      </c>
      <c r="T321" s="20" t="s">
        <v>122</v>
      </c>
      <c r="U321" s="10">
        <v>4</v>
      </c>
      <c r="V321" s="20" t="s">
        <v>144</v>
      </c>
      <c r="W321" s="10">
        <v>4</v>
      </c>
      <c r="X321" s="20" t="s">
        <v>144</v>
      </c>
      <c r="Y321" s="10">
        <v>4</v>
      </c>
      <c r="Z321" s="20" t="s">
        <v>33</v>
      </c>
      <c r="AA321" s="15">
        <v>3</v>
      </c>
      <c r="AB321" s="11">
        <v>67.024495866821454</v>
      </c>
      <c r="AC321" s="10">
        <v>30.302821536377323</v>
      </c>
      <c r="AD321" s="19">
        <v>2.6726825968012173</v>
      </c>
      <c r="AE321" s="12">
        <v>2207.6294661190959</v>
      </c>
      <c r="AF321" s="10">
        <v>2296.5353576138496</v>
      </c>
      <c r="AG321" s="10">
        <v>1503.4697735139898</v>
      </c>
      <c r="AH321" s="10">
        <v>229.25192995386612</v>
      </c>
      <c r="AI321" s="10">
        <v>2.321992848470984</v>
      </c>
      <c r="AJ321" s="10"/>
      <c r="AK321" s="10"/>
      <c r="AL321" s="10"/>
      <c r="AM321" s="10"/>
      <c r="AN321" s="10">
        <v>14.717529774127307</v>
      </c>
      <c r="AO321" s="10">
        <v>6.441023098787185</v>
      </c>
      <c r="AP321" s="10">
        <v>11.52428841459793</v>
      </c>
      <c r="AQ321" s="10">
        <v>114.66</v>
      </c>
      <c r="AR321" s="10"/>
      <c r="AS321" s="10"/>
      <c r="AT321" s="10">
        <v>5.0494051643774593</v>
      </c>
      <c r="AU321" s="10">
        <v>1</v>
      </c>
      <c r="AV321" s="16"/>
      <c r="AW321" s="19">
        <v>344.48030364207744</v>
      </c>
      <c r="AX321" s="1" t="s">
        <v>120</v>
      </c>
      <c r="AY321" s="23">
        <v>49.824934383202098</v>
      </c>
      <c r="AZ321" s="18">
        <v>100</v>
      </c>
      <c r="BA321" s="18">
        <v>0</v>
      </c>
      <c r="BB321" s="18">
        <v>0</v>
      </c>
      <c r="BC321" s="18">
        <v>100</v>
      </c>
      <c r="BD321" s="18">
        <v>0</v>
      </c>
      <c r="BE321" s="18">
        <v>0</v>
      </c>
      <c r="BF321" s="24">
        <v>67.024495866821454</v>
      </c>
      <c r="BG321" s="24">
        <v>30.302821536377323</v>
      </c>
      <c r="BH321" s="24">
        <v>2.6726825968012173</v>
      </c>
      <c r="BI321" s="21"/>
      <c r="BJ321" s="25">
        <f t="shared" ca="1" si="32"/>
        <v>1</v>
      </c>
      <c r="BK321" s="24">
        <f t="shared" ca="1" si="33"/>
        <v>18.551619800984415</v>
      </c>
      <c r="BL321" s="23">
        <f t="shared" si="34"/>
        <v>4.8787012071142568</v>
      </c>
      <c r="BM321" s="23">
        <f t="shared" ca="1" si="35"/>
        <v>2.9135455278213707</v>
      </c>
      <c r="BN321" s="22">
        <f t="shared" si="36"/>
        <v>2.8331095234038357</v>
      </c>
      <c r="BO321" s="21"/>
      <c r="BP321" s="2"/>
    </row>
    <row r="322" spans="1:68" x14ac:dyDescent="0.2">
      <c r="A322">
        <v>15.45</v>
      </c>
      <c r="B322">
        <v>2.1</v>
      </c>
      <c r="C322">
        <v>0.24908</v>
      </c>
      <c r="D322">
        <v>2.5780000000000001E-2</v>
      </c>
      <c r="E322">
        <v>5.1920000000000001E-2</v>
      </c>
      <c r="F322">
        <v>1.39873</v>
      </c>
      <c r="G322">
        <v>2.2696499999999999</v>
      </c>
      <c r="I322" s="17">
        <f t="shared" si="30"/>
        <v>50.688976377952748</v>
      </c>
      <c r="J322" s="16">
        <f t="shared" si="31"/>
        <v>-49.988976377952746</v>
      </c>
      <c r="K322" s="10">
        <v>120</v>
      </c>
      <c r="L322" s="16">
        <v>5308.3989501312371</v>
      </c>
      <c r="M322" s="16">
        <v>2155.643044619414</v>
      </c>
      <c r="N322" s="16">
        <v>21.965223097112855</v>
      </c>
      <c r="O322" s="16">
        <v>21.980898357289526</v>
      </c>
      <c r="P322" s="16">
        <v>22.46030904036466</v>
      </c>
      <c r="Q322" s="16">
        <v>0.91221872478650412</v>
      </c>
      <c r="R322" s="16">
        <v>4.0614700498871397</v>
      </c>
      <c r="S322" s="16">
        <v>33.292408546884197</v>
      </c>
      <c r="T322" s="20" t="s">
        <v>122</v>
      </c>
      <c r="U322" s="10">
        <v>4</v>
      </c>
      <c r="V322" s="20" t="s">
        <v>144</v>
      </c>
      <c r="W322" s="10">
        <v>4</v>
      </c>
      <c r="X322" s="20" t="s">
        <v>144</v>
      </c>
      <c r="Y322" s="10">
        <v>4</v>
      </c>
      <c r="Z322" s="20" t="s">
        <v>33</v>
      </c>
      <c r="AA322" s="15">
        <v>3</v>
      </c>
      <c r="AB322" s="11">
        <v>60.670207984880165</v>
      </c>
      <c r="AC322" s="10">
        <v>36.185464589568674</v>
      </c>
      <c r="AD322" s="19">
        <v>3.1443274255511588</v>
      </c>
      <c r="AE322" s="12">
        <v>2198.0898357289525</v>
      </c>
      <c r="AF322" s="10">
        <v>2284.5847597279403</v>
      </c>
      <c r="AG322" s="10">
        <v>1497.3539360243108</v>
      </c>
      <c r="AH322" s="10">
        <v>233.01638639529619</v>
      </c>
      <c r="AI322" s="10">
        <v>2.4621626842423425</v>
      </c>
      <c r="AJ322" s="10"/>
      <c r="AK322" s="10"/>
      <c r="AL322" s="10"/>
      <c r="AM322" s="10"/>
      <c r="AN322" s="10">
        <v>14.653932238193017</v>
      </c>
      <c r="AO322" s="10">
        <v>6.3700500859479936</v>
      </c>
      <c r="AP322" s="10">
        <v>11.481477552170174</v>
      </c>
      <c r="AQ322" s="10">
        <v>114.66</v>
      </c>
      <c r="AR322" s="10"/>
      <c r="AS322" s="10"/>
      <c r="AT322" s="10">
        <v>4.9985986860034854</v>
      </c>
      <c r="AU322" s="10">
        <v>1</v>
      </c>
      <c r="AV322" s="16"/>
      <c r="AW322" s="19">
        <v>342.68771395919106</v>
      </c>
      <c r="AX322" s="1" t="s">
        <v>120</v>
      </c>
      <c r="AY322" s="23">
        <v>49.988976377952703</v>
      </c>
      <c r="AZ322" s="18">
        <v>100</v>
      </c>
      <c r="BA322" s="18">
        <v>0</v>
      </c>
      <c r="BB322" s="18">
        <v>0</v>
      </c>
      <c r="BC322" s="18">
        <v>100</v>
      </c>
      <c r="BD322" s="18">
        <v>0</v>
      </c>
      <c r="BE322" s="18">
        <v>0</v>
      </c>
      <c r="BF322" s="24">
        <v>60.670207984880165</v>
      </c>
      <c r="BG322" s="24">
        <v>36.185464589568674</v>
      </c>
      <c r="BH322" s="24">
        <v>3.1443274255511588</v>
      </c>
      <c r="BI322" s="21"/>
      <c r="BJ322" s="25">
        <f t="shared" ca="1" si="32"/>
        <v>1</v>
      </c>
      <c r="BK322" s="24">
        <f t="shared" ca="1" si="33"/>
        <v>18.376056847385769</v>
      </c>
      <c r="BL322" s="23">
        <f t="shared" si="34"/>
        <v>4.6057441103160484</v>
      </c>
      <c r="BM322" s="23">
        <f t="shared" ca="1" si="35"/>
        <v>2.9003691074976299</v>
      </c>
      <c r="BN322" s="22">
        <f t="shared" si="36"/>
        <v>2.8178621984624375</v>
      </c>
      <c r="BO322" s="21"/>
      <c r="BP322" s="2"/>
    </row>
    <row r="323" spans="1:68" x14ac:dyDescent="0.2">
      <c r="A323">
        <v>15.5</v>
      </c>
      <c r="B323">
        <v>2</v>
      </c>
      <c r="C323">
        <v>0.23988999999999999</v>
      </c>
      <c r="D323">
        <v>1.9689999999999999E-2</v>
      </c>
      <c r="E323">
        <v>5.2609999999999997E-2</v>
      </c>
      <c r="F323">
        <v>1.3981300000000001</v>
      </c>
      <c r="G323">
        <v>2.2668300000000001</v>
      </c>
      <c r="I323" s="17">
        <f t="shared" si="30"/>
        <v>50.85301837270341</v>
      </c>
      <c r="J323" s="16">
        <f t="shared" si="31"/>
        <v>-50.153018372703407</v>
      </c>
      <c r="K323" s="10">
        <v>120</v>
      </c>
      <c r="L323" s="16">
        <v>5328.0839895013169</v>
      </c>
      <c r="M323" s="16">
        <v>2165.0918635170519</v>
      </c>
      <c r="N323" s="16">
        <v>22.036307961504811</v>
      </c>
      <c r="O323" s="16">
        <v>19.545642710472276</v>
      </c>
      <c r="P323" s="16">
        <v>20.027710795309311</v>
      </c>
      <c r="Q323" s="16">
        <v>0.86891517786975425</v>
      </c>
      <c r="R323" s="16">
        <v>4.3385646355212142</v>
      </c>
      <c r="S323" s="16">
        <v>33.476950335905322</v>
      </c>
      <c r="T323" s="20" t="s">
        <v>33</v>
      </c>
      <c r="U323" s="10">
        <v>3</v>
      </c>
      <c r="V323" s="20" t="s">
        <v>144</v>
      </c>
      <c r="W323" s="10">
        <v>4</v>
      </c>
      <c r="X323" s="20" t="s">
        <v>33</v>
      </c>
      <c r="Y323" s="10">
        <v>3</v>
      </c>
      <c r="Z323" s="20" t="s">
        <v>33</v>
      </c>
      <c r="AA323" s="15">
        <v>3</v>
      </c>
      <c r="AB323" s="11">
        <v>71.574365782013473</v>
      </c>
      <c r="AC323" s="10">
        <v>26.026637840160561</v>
      </c>
      <c r="AD323" s="19">
        <v>2.3989963778259602</v>
      </c>
      <c r="AE323" s="12">
        <v>1954.5642710472275</v>
      </c>
      <c r="AF323" s="10">
        <v>1997.2387874055421</v>
      </c>
      <c r="AG323" s="10">
        <v>1335.1807196872874</v>
      </c>
      <c r="AH323" s="10">
        <v>235.35035741623909</v>
      </c>
      <c r="AI323" s="10">
        <v>2.3049097662685041</v>
      </c>
      <c r="AJ323" s="10"/>
      <c r="AK323" s="10"/>
      <c r="AL323" s="10"/>
      <c r="AM323" s="10"/>
      <c r="AN323" s="10">
        <v>19.545642710472276</v>
      </c>
      <c r="AO323" s="10">
        <v>5.8793208514311575</v>
      </c>
      <c r="AP323" s="10">
        <v>10.346265037811012</v>
      </c>
      <c r="AQ323" s="10">
        <v>111.47500000000001</v>
      </c>
      <c r="AR323" s="10"/>
      <c r="AS323" s="10"/>
      <c r="AT323" s="10">
        <v>4.3206409049741312</v>
      </c>
      <c r="AU323" s="10">
        <v>1</v>
      </c>
      <c r="AV323" s="16"/>
      <c r="AW323" s="19">
        <v>299.58581811083133</v>
      </c>
      <c r="AX323" s="1" t="s">
        <v>120</v>
      </c>
      <c r="AY323" s="23">
        <v>50.1530183727034</v>
      </c>
      <c r="AZ323" s="18">
        <v>100</v>
      </c>
      <c r="BA323" s="18">
        <v>0</v>
      </c>
      <c r="BB323" s="18">
        <v>0</v>
      </c>
      <c r="BC323" s="18">
        <v>100</v>
      </c>
      <c r="BD323" s="18">
        <v>0</v>
      </c>
      <c r="BE323" s="18">
        <v>0</v>
      </c>
      <c r="BF323" s="24">
        <v>71.574365782013473</v>
      </c>
      <c r="BG323" s="24">
        <v>26.026637840160561</v>
      </c>
      <c r="BH323" s="24">
        <v>2.3989963778259602</v>
      </c>
      <c r="BI323" s="21"/>
      <c r="BJ323" s="25">
        <f t="shared" ca="1" si="32"/>
        <v>1</v>
      </c>
      <c r="BK323" s="24">
        <f t="shared" ca="1" si="33"/>
        <v>16.039660111559879</v>
      </c>
      <c r="BL323" s="23">
        <f t="shared" si="34"/>
        <v>5.0042141891222789</v>
      </c>
      <c r="BM323" s="23">
        <f t="shared" ca="1" si="35"/>
        <v>2.9687019413802811</v>
      </c>
      <c r="BN323" s="22">
        <f t="shared" si="36"/>
        <v>2.8743594901922722</v>
      </c>
      <c r="BO323" s="21"/>
      <c r="BP323" s="2"/>
    </row>
    <row r="324" spans="1:68" x14ac:dyDescent="0.2">
      <c r="A324">
        <v>15.55</v>
      </c>
      <c r="B324">
        <v>0.4</v>
      </c>
      <c r="C324">
        <v>0.2445</v>
      </c>
      <c r="D324">
        <v>-3.3E-3</v>
      </c>
      <c r="E324">
        <v>5.781E-2</v>
      </c>
      <c r="F324">
        <v>1.39645</v>
      </c>
      <c r="G324">
        <v>2.2677800000000001</v>
      </c>
      <c r="I324" s="17">
        <f t="shared" si="30"/>
        <v>51.017060367454071</v>
      </c>
      <c r="J324" s="16">
        <f t="shared" si="31"/>
        <v>-50.317060367454069</v>
      </c>
      <c r="K324" s="10">
        <v>120</v>
      </c>
      <c r="L324" s="16">
        <v>5347.7690288713966</v>
      </c>
      <c r="M324" s="16">
        <v>2174.5406824146899</v>
      </c>
      <c r="N324" s="16">
        <v>22.107392825896763</v>
      </c>
      <c r="O324" s="16">
        <v>20.767245379876794</v>
      </c>
      <c r="P324" s="16">
        <v>21.269340260600647</v>
      </c>
      <c r="Q324" s="16">
        <v>0.70544251060931529</v>
      </c>
      <c r="R324" s="16">
        <v>3.3167108239651322</v>
      </c>
      <c r="S324" s="16">
        <v>34.867700050267452</v>
      </c>
      <c r="T324" s="20" t="s">
        <v>122</v>
      </c>
      <c r="U324" s="10">
        <v>5</v>
      </c>
      <c r="V324" s="20" t="s">
        <v>144</v>
      </c>
      <c r="W324" s="10">
        <v>4</v>
      </c>
      <c r="X324" s="20" t="s">
        <v>144</v>
      </c>
      <c r="Y324" s="10">
        <v>4</v>
      </c>
      <c r="Z324" s="20" t="s">
        <v>123</v>
      </c>
      <c r="AA324" s="15">
        <v>4</v>
      </c>
      <c r="AB324" s="11">
        <v>43.497124682910261</v>
      </c>
      <c r="AC324" s="10">
        <v>50.722731551687637</v>
      </c>
      <c r="AD324" s="19">
        <v>5.7801437654021033</v>
      </c>
      <c r="AE324" s="12">
        <v>2076.7245379876795</v>
      </c>
      <c r="AF324" s="10">
        <v>2142.1548986533417</v>
      </c>
      <c r="AG324" s="10">
        <v>1417.9560173733764</v>
      </c>
      <c r="AH324" s="10">
        <v>262.4977486156256</v>
      </c>
      <c r="AI324" s="10">
        <v>3.0150352354339374</v>
      </c>
      <c r="AJ324" s="10"/>
      <c r="AK324" s="10"/>
      <c r="AL324" s="10"/>
      <c r="AM324" s="10"/>
      <c r="AN324" s="10">
        <v>10.383622689938397</v>
      </c>
      <c r="AO324" s="10">
        <v>5.9353204193147677</v>
      </c>
      <c r="AP324" s="10">
        <v>10.925692121613634</v>
      </c>
      <c r="AQ324" s="10">
        <v>114.66</v>
      </c>
      <c r="AR324" s="10"/>
      <c r="AS324" s="10"/>
      <c r="AT324" s="10">
        <v>4.6290824325924262</v>
      </c>
      <c r="AU324" s="10">
        <v>1</v>
      </c>
      <c r="AV324" s="16"/>
      <c r="AW324" s="19">
        <v>321.32323479800124</v>
      </c>
      <c r="AX324" s="1" t="s">
        <v>120</v>
      </c>
      <c r="AY324" s="23">
        <v>50.317060367454097</v>
      </c>
      <c r="AZ324" s="18">
        <v>0</v>
      </c>
      <c r="BA324" s="18">
        <v>100</v>
      </c>
      <c r="BB324" s="18">
        <v>0</v>
      </c>
      <c r="BC324" s="18">
        <v>0</v>
      </c>
      <c r="BD324" s="18">
        <v>100</v>
      </c>
      <c r="BE324" s="18">
        <v>0</v>
      </c>
      <c r="BF324" s="24">
        <v>43.497124682910261</v>
      </c>
      <c r="BG324" s="24">
        <v>50.722731551687637</v>
      </c>
      <c r="BH324" s="24">
        <v>5.7801437654021033</v>
      </c>
      <c r="BI324" s="21"/>
      <c r="BJ324" s="25">
        <f t="shared" ca="1" si="32"/>
        <v>0.99506795207811005</v>
      </c>
      <c r="BK324" s="24">
        <f t="shared" ca="1" si="33"/>
        <v>17.10502424339202</v>
      </c>
      <c r="BL324" s="23">
        <f t="shared" si="34"/>
        <v>3.7936285092383546</v>
      </c>
      <c r="BM324" s="23">
        <f t="shared" ca="1" si="35"/>
        <v>2.870577256034947</v>
      </c>
      <c r="BN324" s="22">
        <f t="shared" si="36"/>
        <v>2.7799899249770625</v>
      </c>
      <c r="BO324" s="21"/>
      <c r="BP324" s="2"/>
    </row>
    <row r="325" spans="1:68" x14ac:dyDescent="0.2">
      <c r="A325">
        <v>15.6</v>
      </c>
      <c r="B325">
        <v>2</v>
      </c>
      <c r="C325">
        <v>0.24465000000000001</v>
      </c>
      <c r="D325">
        <v>-3.5300000000000002E-3</v>
      </c>
      <c r="E325">
        <v>5.9409999999999998E-2</v>
      </c>
      <c r="F325">
        <v>1.3927499999999999</v>
      </c>
      <c r="G325">
        <v>2.2655799999999999</v>
      </c>
      <c r="I325" s="17">
        <f t="shared" si="30"/>
        <v>51.181102362204719</v>
      </c>
      <c r="J325" s="16">
        <f t="shared" si="31"/>
        <v>-50.481102362204716</v>
      </c>
      <c r="K325" s="10">
        <v>120</v>
      </c>
      <c r="L325" s="16">
        <v>5367.4540682414745</v>
      </c>
      <c r="M325" s="16">
        <v>2183.9895013123273</v>
      </c>
      <c r="N325" s="16">
        <v>22.178477690288712</v>
      </c>
      <c r="O325" s="16">
        <v>20.80699383983573</v>
      </c>
      <c r="P325" s="16">
        <v>21.315250811601679</v>
      </c>
      <c r="Q325" s="16">
        <v>0.70380707287682709</v>
      </c>
      <c r="R325" s="16">
        <v>3.301894399918353</v>
      </c>
      <c r="S325" s="16">
        <v>35.295623039301951</v>
      </c>
      <c r="T325" s="20" t="s">
        <v>122</v>
      </c>
      <c r="U325" s="10">
        <v>5</v>
      </c>
      <c r="V325" s="20" t="s">
        <v>144</v>
      </c>
      <c r="W325" s="10">
        <v>4</v>
      </c>
      <c r="X325" s="20" t="s">
        <v>144</v>
      </c>
      <c r="Y325" s="10">
        <v>4</v>
      </c>
      <c r="Z325" s="20" t="s">
        <v>123</v>
      </c>
      <c r="AA325" s="15">
        <v>4</v>
      </c>
      <c r="AB325" s="11">
        <v>43.104368149967335</v>
      </c>
      <c r="AC325" s="10">
        <v>51.018431832439056</v>
      </c>
      <c r="AD325" s="19">
        <v>5.8772000175936112</v>
      </c>
      <c r="AE325" s="12">
        <v>2080.6993839835732</v>
      </c>
      <c r="AF325" s="10">
        <v>2146.3981964552231</v>
      </c>
      <c r="AG325" s="10">
        <v>1421.0167207734453</v>
      </c>
      <c r="AH325" s="10">
        <v>269.83841860827232</v>
      </c>
      <c r="AI325" s="10">
        <v>3.0285644508338225</v>
      </c>
      <c r="AJ325" s="10"/>
      <c r="AK325" s="10"/>
      <c r="AL325" s="10"/>
      <c r="AM325" s="10"/>
      <c r="AN325" s="10">
        <v>10.403496919917865</v>
      </c>
      <c r="AO325" s="10">
        <v>5.9469909784035853</v>
      </c>
      <c r="AP325" s="10">
        <v>10.947117045414117</v>
      </c>
      <c r="AQ325" s="10">
        <v>114.66</v>
      </c>
      <c r="AR325" s="10"/>
      <c r="AS325" s="10"/>
      <c r="AT325" s="10">
        <v>4.6175416202258575</v>
      </c>
      <c r="AU325" s="10">
        <v>1</v>
      </c>
      <c r="AV325" s="16"/>
      <c r="AW325" s="19">
        <v>321.95972946828346</v>
      </c>
      <c r="AX325" s="1" t="s">
        <v>120</v>
      </c>
      <c r="AY325" s="23">
        <v>50.481102362204702</v>
      </c>
      <c r="AZ325" s="18">
        <v>0</v>
      </c>
      <c r="BA325" s="18">
        <v>100</v>
      </c>
      <c r="BB325" s="18">
        <v>0</v>
      </c>
      <c r="BC325" s="18">
        <v>0</v>
      </c>
      <c r="BD325" s="18">
        <v>100</v>
      </c>
      <c r="BE325" s="18">
        <v>0</v>
      </c>
      <c r="BF325" s="24">
        <v>43.104368149967335</v>
      </c>
      <c r="BG325" s="24">
        <v>51.018431832439056</v>
      </c>
      <c r="BH325" s="24">
        <v>5.8772000175936112</v>
      </c>
      <c r="BI325" s="21"/>
      <c r="BJ325" s="25">
        <f t="shared" ca="1" si="32"/>
        <v>0.99515663575679236</v>
      </c>
      <c r="BK325" s="24">
        <f t="shared" ca="1" si="33"/>
        <v>17.064374548434952</v>
      </c>
      <c r="BL325" s="23">
        <f t="shared" si="34"/>
        <v>3.7775067744458242</v>
      </c>
      <c r="BM325" s="23">
        <f t="shared" ca="1" si="35"/>
        <v>2.8702240691721967</v>
      </c>
      <c r="BN325" s="22">
        <f t="shared" si="36"/>
        <v>2.7780424339082432</v>
      </c>
      <c r="BO325" s="21"/>
      <c r="BP325" s="2"/>
    </row>
    <row r="326" spans="1:68" x14ac:dyDescent="0.2">
      <c r="A326">
        <v>15.65</v>
      </c>
      <c r="B326">
        <v>2.1</v>
      </c>
      <c r="C326">
        <v>0.25696999999999998</v>
      </c>
      <c r="D326">
        <v>1.0659999999999999E-2</v>
      </c>
      <c r="E326">
        <v>6.7400000000000002E-2</v>
      </c>
      <c r="F326">
        <v>1.3963300000000001</v>
      </c>
      <c r="G326">
        <v>2.26613</v>
      </c>
      <c r="I326" s="17">
        <f t="shared" si="30"/>
        <v>51.34514435695538</v>
      </c>
      <c r="J326" s="16">
        <f t="shared" si="31"/>
        <v>-50.645144356955377</v>
      </c>
      <c r="K326" s="10">
        <v>120</v>
      </c>
      <c r="L326" s="16">
        <v>5387.1391076115542</v>
      </c>
      <c r="M326" s="16">
        <v>2193.4383202099652</v>
      </c>
      <c r="N326" s="16">
        <v>22.249562554680665</v>
      </c>
      <c r="O326" s="16">
        <v>24.071667351129353</v>
      </c>
      <c r="P326" s="16">
        <v>24.610696265036772</v>
      </c>
      <c r="Q326" s="16">
        <v>0.80470647037250487</v>
      </c>
      <c r="R326" s="16">
        <v>3.269742804943363</v>
      </c>
      <c r="S326" s="16">
        <v>37.432563465792988</v>
      </c>
      <c r="T326" s="20" t="s">
        <v>122</v>
      </c>
      <c r="U326" s="10">
        <v>5</v>
      </c>
      <c r="V326" s="20" t="s">
        <v>144</v>
      </c>
      <c r="W326" s="10">
        <v>4</v>
      </c>
      <c r="X326" s="20" t="s">
        <v>144</v>
      </c>
      <c r="Y326" s="10">
        <v>4</v>
      </c>
      <c r="Z326" s="20" t="s">
        <v>123</v>
      </c>
      <c r="AA326" s="15">
        <v>4</v>
      </c>
      <c r="AB326" s="11">
        <v>38.126814112996669</v>
      </c>
      <c r="AC326" s="10">
        <v>54.562650204882274</v>
      </c>
      <c r="AD326" s="19">
        <v>7.3105356821210545</v>
      </c>
      <c r="AE326" s="12">
        <v>2407.1667351129354</v>
      </c>
      <c r="AF326" s="10">
        <v>2532.9397180728761</v>
      </c>
      <c r="AG326" s="10">
        <v>1640.713084335785</v>
      </c>
      <c r="AH326" s="10">
        <v>312.33601874288206</v>
      </c>
      <c r="AI326" s="10">
        <v>3.0583445232699931</v>
      </c>
      <c r="AJ326" s="10"/>
      <c r="AK326" s="10"/>
      <c r="AL326" s="10"/>
      <c r="AM326" s="10"/>
      <c r="AN326" s="10">
        <v>12.035833675564676</v>
      </c>
      <c r="AO326" s="10">
        <v>6.6694184379150574</v>
      </c>
      <c r="AP326" s="10">
        <v>12.484991590350493</v>
      </c>
      <c r="AQ326" s="10">
        <v>114.66</v>
      </c>
      <c r="AR326" s="10"/>
      <c r="AS326" s="10"/>
      <c r="AT326" s="10">
        <v>5.4694446484244761</v>
      </c>
      <c r="AU326" s="10">
        <v>1</v>
      </c>
      <c r="AV326" s="16"/>
      <c r="AW326" s="19">
        <v>379.9409577109314</v>
      </c>
      <c r="AX326" s="1" t="s">
        <v>120</v>
      </c>
      <c r="AY326" s="23">
        <v>50.645144356955399</v>
      </c>
      <c r="AZ326" s="18">
        <v>0</v>
      </c>
      <c r="BA326" s="18">
        <v>100</v>
      </c>
      <c r="BB326" s="18">
        <v>0</v>
      </c>
      <c r="BC326" s="18">
        <v>0</v>
      </c>
      <c r="BD326" s="18">
        <v>100</v>
      </c>
      <c r="BE326" s="18">
        <v>0</v>
      </c>
      <c r="BF326" s="24">
        <v>38.126814112996669</v>
      </c>
      <c r="BG326" s="24">
        <v>54.562650204882274</v>
      </c>
      <c r="BH326" s="24">
        <v>7.3105356821210545</v>
      </c>
      <c r="BI326" s="21"/>
      <c r="BJ326" s="25">
        <f t="shared" ca="1" si="32"/>
        <v>0.97200876414862547</v>
      </c>
      <c r="BK326" s="24">
        <f t="shared" ca="1" si="33"/>
        <v>20.003323836054363</v>
      </c>
      <c r="BL326" s="23">
        <f t="shared" si="34"/>
        <v>3.6715874346802448</v>
      </c>
      <c r="BM326" s="23">
        <f t="shared" ca="1" si="35"/>
        <v>2.8088825482232287</v>
      </c>
      <c r="BN326" s="22">
        <f t="shared" si="36"/>
        <v>2.7269248512034721</v>
      </c>
      <c r="BO326" s="21"/>
      <c r="BP326" s="2"/>
    </row>
    <row r="327" spans="1:68" x14ac:dyDescent="0.2">
      <c r="A327">
        <v>15.7</v>
      </c>
      <c r="B327">
        <v>2.1</v>
      </c>
      <c r="C327">
        <v>0.25383</v>
      </c>
      <c r="D327">
        <v>5.5100000000000001E-3</v>
      </c>
      <c r="E327">
        <v>7.3630000000000001E-2</v>
      </c>
      <c r="F327">
        <v>1.3956299999999999</v>
      </c>
      <c r="G327">
        <v>2.2688299999999999</v>
      </c>
      <c r="I327" s="17">
        <f t="shared" si="30"/>
        <v>51.509186351706035</v>
      </c>
      <c r="J327" s="16">
        <f t="shared" si="31"/>
        <v>-50.809186351706032</v>
      </c>
      <c r="K327" s="10">
        <v>120</v>
      </c>
      <c r="L327" s="16">
        <v>5406.824146981633</v>
      </c>
      <c r="M327" s="16">
        <v>2202.8871391076027</v>
      </c>
      <c r="N327" s="16">
        <v>22.320647419072614</v>
      </c>
      <c r="O327" s="16">
        <v>23.239599589322381</v>
      </c>
      <c r="P327" s="16">
        <v>23.802622145224966</v>
      </c>
      <c r="Q327" s="16">
        <v>0.7680868863624456</v>
      </c>
      <c r="R327" s="16">
        <v>3.2269003039924788</v>
      </c>
      <c r="S327" s="16">
        <v>39.098788604346083</v>
      </c>
      <c r="T327" s="20" t="s">
        <v>122</v>
      </c>
      <c r="U327" s="10">
        <v>5</v>
      </c>
      <c r="V327" s="20" t="s">
        <v>144</v>
      </c>
      <c r="W327" s="10">
        <v>4</v>
      </c>
      <c r="X327" s="20" t="s">
        <v>144</v>
      </c>
      <c r="Y327" s="10">
        <v>4</v>
      </c>
      <c r="Z327" s="20" t="s">
        <v>123</v>
      </c>
      <c r="AA327" s="15">
        <v>4</v>
      </c>
      <c r="AB327" s="11">
        <v>38.230210883325128</v>
      </c>
      <c r="AC327" s="10">
        <v>54.493197342223084</v>
      </c>
      <c r="AD327" s="19">
        <v>7.2765917744517896</v>
      </c>
      <c r="AE327" s="12">
        <v>2323.9599589322379</v>
      </c>
      <c r="AF327" s="10">
        <v>2436.7142310732479</v>
      </c>
      <c r="AG327" s="10">
        <v>1586.8414763483311</v>
      </c>
      <c r="AH327" s="10">
        <v>345.1503329541971</v>
      </c>
      <c r="AI327" s="10">
        <v>3.0989491641955937</v>
      </c>
      <c r="AJ327" s="10"/>
      <c r="AK327" s="10"/>
      <c r="AL327" s="10"/>
      <c r="AM327" s="10"/>
      <c r="AN327" s="10">
        <v>11.619799794661191</v>
      </c>
      <c r="AO327" s="10">
        <v>6.4860754474174636</v>
      </c>
      <c r="AP327" s="10">
        <v>12.107890334438316</v>
      </c>
      <c r="AQ327" s="10">
        <v>114.66</v>
      </c>
      <c r="AR327" s="10"/>
      <c r="AS327" s="10"/>
      <c r="AT327" s="10">
        <v>5.2277237726126202</v>
      </c>
      <c r="AU327" s="10">
        <v>1</v>
      </c>
      <c r="AV327" s="16"/>
      <c r="AW327" s="19">
        <v>365.50713466098716</v>
      </c>
      <c r="AX327" s="1" t="s">
        <v>120</v>
      </c>
      <c r="AY327" s="23">
        <v>50.809186351706003</v>
      </c>
      <c r="AZ327" s="18">
        <v>0</v>
      </c>
      <c r="BA327" s="18">
        <v>100</v>
      </c>
      <c r="BB327" s="18">
        <v>0</v>
      </c>
      <c r="BC327" s="18">
        <v>0</v>
      </c>
      <c r="BD327" s="18">
        <v>100</v>
      </c>
      <c r="BE327" s="18">
        <v>0</v>
      </c>
      <c r="BF327" s="24">
        <v>38.230210883325128</v>
      </c>
      <c r="BG327" s="24">
        <v>54.493197342223084</v>
      </c>
      <c r="BH327" s="24">
        <v>7.2765917744517896</v>
      </c>
      <c r="BI327" s="21"/>
      <c r="BJ327" s="25">
        <f t="shared" ca="1" si="32"/>
        <v>0.97676463856512141</v>
      </c>
      <c r="BK327" s="24">
        <f t="shared" ca="1" si="33"/>
        <v>19.173039259236699</v>
      </c>
      <c r="BL327" s="23">
        <f t="shared" si="34"/>
        <v>3.6403584956548869</v>
      </c>
      <c r="BM327" s="23">
        <f t="shared" ca="1" si="35"/>
        <v>2.8207792058166823</v>
      </c>
      <c r="BN327" s="22">
        <f t="shared" si="36"/>
        <v>2.7345034131890014</v>
      </c>
      <c r="BO327" s="21"/>
      <c r="BP327" s="2"/>
    </row>
    <row r="328" spans="1:68" x14ac:dyDescent="0.2">
      <c r="A328">
        <v>15.75</v>
      </c>
      <c r="B328">
        <v>2.1</v>
      </c>
      <c r="C328">
        <v>0.25134000000000001</v>
      </c>
      <c r="D328">
        <v>2.5100000000000001E-3</v>
      </c>
      <c r="E328">
        <v>7.6219999999999996E-2</v>
      </c>
      <c r="F328">
        <v>1.39455</v>
      </c>
      <c r="G328">
        <v>2.2674799999999999</v>
      </c>
      <c r="I328" s="17">
        <f t="shared" si="30"/>
        <v>51.673228346456689</v>
      </c>
      <c r="J328" s="16">
        <f t="shared" si="31"/>
        <v>-50.973228346456686</v>
      </c>
      <c r="K328" s="10">
        <v>120</v>
      </c>
      <c r="L328" s="16">
        <v>5426.5091863517118</v>
      </c>
      <c r="M328" s="16">
        <v>2212.3359580052402</v>
      </c>
      <c r="N328" s="16">
        <v>22.391732283464567</v>
      </c>
      <c r="O328" s="16">
        <v>22.579775154004111</v>
      </c>
      <c r="P328" s="16">
        <v>23.152772594781087</v>
      </c>
      <c r="Q328" s="16">
        <v>0.74675508985173145</v>
      </c>
      <c r="R328" s="16">
        <v>3.2253376428016187</v>
      </c>
      <c r="S328" s="16">
        <v>39.791488942845675</v>
      </c>
      <c r="T328" s="20" t="s">
        <v>122</v>
      </c>
      <c r="U328" s="10">
        <v>5</v>
      </c>
      <c r="V328" s="20" t="s">
        <v>144</v>
      </c>
      <c r="W328" s="10">
        <v>4</v>
      </c>
      <c r="X328" s="20" t="s">
        <v>144</v>
      </c>
      <c r="Y328" s="10">
        <v>4</v>
      </c>
      <c r="Z328" s="20" t="s">
        <v>123</v>
      </c>
      <c r="AA328" s="15">
        <v>4</v>
      </c>
      <c r="AB328" s="11">
        <v>39.07138602067463</v>
      </c>
      <c r="AC328" s="10">
        <v>53.921164982378308</v>
      </c>
      <c r="AD328" s="19">
        <v>7.0074489969470601</v>
      </c>
      <c r="AE328" s="12">
        <v>2257.977515400411</v>
      </c>
      <c r="AF328" s="10">
        <v>2359.1033992933749</v>
      </c>
      <c r="AG328" s="10">
        <v>1543.5181729854057</v>
      </c>
      <c r="AH328" s="10">
        <v>357.93785127869711</v>
      </c>
      <c r="AI328" s="10">
        <v>3.1004505907523279</v>
      </c>
      <c r="AJ328" s="10"/>
      <c r="AK328" s="10"/>
      <c r="AL328" s="10"/>
      <c r="AM328" s="10"/>
      <c r="AN328" s="10">
        <v>11.289887577002055</v>
      </c>
      <c r="AO328" s="10">
        <v>6.3484189357892911</v>
      </c>
      <c r="AP328" s="10">
        <v>11.804627210897841</v>
      </c>
      <c r="AQ328" s="10">
        <v>114.66</v>
      </c>
      <c r="AR328" s="10"/>
      <c r="AS328" s="10"/>
      <c r="AT328" s="10">
        <v>5.0302696122339068</v>
      </c>
      <c r="AU328" s="10">
        <v>1</v>
      </c>
      <c r="AV328" s="16"/>
      <c r="AW328" s="19">
        <v>353.86550989400627</v>
      </c>
      <c r="AX328" s="1" t="s">
        <v>120</v>
      </c>
      <c r="AY328" s="23">
        <v>50.9732283464567</v>
      </c>
      <c r="AZ328" s="18">
        <v>0</v>
      </c>
      <c r="BA328" s="18">
        <v>100</v>
      </c>
      <c r="BB328" s="18">
        <v>0</v>
      </c>
      <c r="BC328" s="18">
        <v>0</v>
      </c>
      <c r="BD328" s="18">
        <v>100</v>
      </c>
      <c r="BE328" s="18">
        <v>0</v>
      </c>
      <c r="BF328" s="24">
        <v>39.07138602067463</v>
      </c>
      <c r="BG328" s="24">
        <v>53.921164982378308</v>
      </c>
      <c r="BH328" s="24">
        <v>7.0074489969470601</v>
      </c>
      <c r="BI328" s="21"/>
      <c r="BJ328" s="25">
        <f t="shared" ca="1" si="32"/>
        <v>0.98200992401746767</v>
      </c>
      <c r="BK328" s="24">
        <f t="shared" ca="1" si="33"/>
        <v>18.491947758844539</v>
      </c>
      <c r="BL328" s="23">
        <f t="shared" si="34"/>
        <v>3.6534867886467994</v>
      </c>
      <c r="BM328" s="23">
        <f t="shared" ca="1" si="35"/>
        <v>2.8339604068113182</v>
      </c>
      <c r="BN328" s="22">
        <f t="shared" si="36"/>
        <v>2.7436958367818596</v>
      </c>
      <c r="BO328" s="21"/>
      <c r="BP328" s="2"/>
    </row>
    <row r="329" spans="1:68" x14ac:dyDescent="0.2">
      <c r="A329">
        <v>15.8</v>
      </c>
      <c r="B329">
        <v>2</v>
      </c>
      <c r="C329">
        <v>0.26146999999999998</v>
      </c>
      <c r="D329">
        <v>2.7480000000000001E-2</v>
      </c>
      <c r="E329">
        <v>7.7499999999999999E-2</v>
      </c>
      <c r="F329">
        <v>1.4014800000000001</v>
      </c>
      <c r="G329">
        <v>2.2738499999999999</v>
      </c>
      <c r="I329" s="17">
        <f t="shared" si="30"/>
        <v>51.837270341207351</v>
      </c>
      <c r="J329" s="16">
        <f t="shared" si="31"/>
        <v>-51.137270341207348</v>
      </c>
      <c r="K329" s="10">
        <v>120</v>
      </c>
      <c r="L329" s="16">
        <v>5446.1942257217916</v>
      </c>
      <c r="M329" s="16">
        <v>2221.7847769028781</v>
      </c>
      <c r="N329" s="16">
        <v>22.462817147856516</v>
      </c>
      <c r="O329" s="16">
        <v>25.264121149897321</v>
      </c>
      <c r="P329" s="16">
        <v>25.842048263507976</v>
      </c>
      <c r="Q329" s="16">
        <v>0.92430674280924185</v>
      </c>
      <c r="R329" s="16">
        <v>3.5767549591433592</v>
      </c>
      <c r="S329" s="16">
        <v>40.133827334073281</v>
      </c>
      <c r="T329" s="20" t="s">
        <v>122</v>
      </c>
      <c r="U329" s="10">
        <v>5</v>
      </c>
      <c r="V329" s="20" t="s">
        <v>144</v>
      </c>
      <c r="W329" s="10">
        <v>4</v>
      </c>
      <c r="X329" s="20" t="s">
        <v>144</v>
      </c>
      <c r="Y329" s="10">
        <v>4</v>
      </c>
      <c r="Z329" s="20" t="s">
        <v>123</v>
      </c>
      <c r="AA329" s="15">
        <v>4</v>
      </c>
      <c r="AB329" s="11">
        <v>44.221888758558748</v>
      </c>
      <c r="AC329" s="10">
        <v>50.171488646582006</v>
      </c>
      <c r="AD329" s="19">
        <v>5.6066225948592461</v>
      </c>
      <c r="AE329" s="12">
        <v>2526.4121149897319</v>
      </c>
      <c r="AF329" s="10">
        <v>2674.3308285924159</v>
      </c>
      <c r="AG329" s="10">
        <v>1722.8032175671983</v>
      </c>
      <c r="AH329" s="10">
        <v>363.51792383074491</v>
      </c>
      <c r="AI329" s="10">
        <v>2.7958303306288061</v>
      </c>
      <c r="AJ329" s="10"/>
      <c r="AK329" s="10"/>
      <c r="AL329" s="10"/>
      <c r="AM329" s="10"/>
      <c r="AN329" s="10">
        <v>12.63206057494866</v>
      </c>
      <c r="AO329" s="10">
        <v>7.0420583507970536</v>
      </c>
      <c r="AP329" s="10">
        <v>13.05962252297039</v>
      </c>
      <c r="AQ329" s="10">
        <v>114.66</v>
      </c>
      <c r="AR329" s="10"/>
      <c r="AS329" s="10"/>
      <c r="AT329" s="10">
        <v>5.7125544992016453</v>
      </c>
      <c r="AU329" s="10">
        <v>1</v>
      </c>
      <c r="AV329" s="16"/>
      <c r="AW329" s="19">
        <v>401.14962428886241</v>
      </c>
      <c r="AX329" s="1" t="s">
        <v>120</v>
      </c>
      <c r="AY329" s="23">
        <v>51.137270341207298</v>
      </c>
      <c r="AZ329" s="18">
        <v>0</v>
      </c>
      <c r="BA329" s="18">
        <v>100</v>
      </c>
      <c r="BB329" s="18">
        <v>0</v>
      </c>
      <c r="BC329" s="18">
        <v>0</v>
      </c>
      <c r="BD329" s="18">
        <v>100</v>
      </c>
      <c r="BE329" s="18">
        <v>0</v>
      </c>
      <c r="BF329" s="24">
        <v>44.221888758558748</v>
      </c>
      <c r="BG329" s="24">
        <v>50.171488646582006</v>
      </c>
      <c r="BH329" s="24">
        <v>5.6066225948592461</v>
      </c>
      <c r="BI329" s="21"/>
      <c r="BJ329" s="25">
        <f t="shared" ca="1" si="32"/>
        <v>0.97654291985271535</v>
      </c>
      <c r="BK329" s="24">
        <f t="shared" ca="1" si="33"/>
        <v>20.834057866350314</v>
      </c>
      <c r="BL329" s="23">
        <f t="shared" si="34"/>
        <v>3.9980479079102653</v>
      </c>
      <c r="BM329" s="23">
        <f t="shared" ca="1" si="35"/>
        <v>2.8190253620917844</v>
      </c>
      <c r="BN329" s="22">
        <f t="shared" si="36"/>
        <v>2.735701944852333</v>
      </c>
      <c r="BO329" s="21"/>
      <c r="BP329" s="2"/>
    </row>
    <row r="330" spans="1:68" x14ac:dyDescent="0.2">
      <c r="A330">
        <v>15.85</v>
      </c>
      <c r="B330">
        <v>2.1</v>
      </c>
      <c r="C330">
        <v>0.26967000000000002</v>
      </c>
      <c r="D330">
        <v>5.2399999999999999E-3</v>
      </c>
      <c r="E330">
        <v>7.7859999999999999E-2</v>
      </c>
      <c r="F330">
        <v>1.3964799999999999</v>
      </c>
      <c r="G330">
        <v>2.2684799999999998</v>
      </c>
      <c r="I330" s="17">
        <f t="shared" si="30"/>
        <v>52.001312335958005</v>
      </c>
      <c r="J330" s="16">
        <f t="shared" si="31"/>
        <v>-51.301312335958002</v>
      </c>
      <c r="K330" s="10">
        <v>120</v>
      </c>
      <c r="L330" s="16">
        <v>5465.8792650918704</v>
      </c>
      <c r="M330" s="16">
        <v>2231.233595800516</v>
      </c>
      <c r="N330" s="16">
        <v>22.533902012248468</v>
      </c>
      <c r="O330" s="16">
        <v>27.43703696098563</v>
      </c>
      <c r="P330" s="16">
        <v>28.016350545080755</v>
      </c>
      <c r="Q330" s="16">
        <v>0.76616702467648135</v>
      </c>
      <c r="R330" s="16">
        <v>2.7347138716145478</v>
      </c>
      <c r="S330" s="16">
        <v>40.230110006606047</v>
      </c>
      <c r="T330" s="20" t="s">
        <v>122</v>
      </c>
      <c r="U330" s="10">
        <v>5</v>
      </c>
      <c r="V330" s="20" t="s">
        <v>144</v>
      </c>
      <c r="W330" s="10">
        <v>4</v>
      </c>
      <c r="X330" s="20" t="s">
        <v>144</v>
      </c>
      <c r="Y330" s="10">
        <v>4</v>
      </c>
      <c r="Z330" s="20" t="s">
        <v>123</v>
      </c>
      <c r="AA330" s="15">
        <v>4</v>
      </c>
      <c r="AB330" s="11">
        <v>23.519593345367035</v>
      </c>
      <c r="AC330" s="10">
        <v>61.851739362218396</v>
      </c>
      <c r="AD330" s="19">
        <v>14.628667292414569</v>
      </c>
      <c r="AE330" s="12">
        <v>2743.7036960985629</v>
      </c>
      <c r="AF330" s="10">
        <v>2928.973153520385</v>
      </c>
      <c r="AG330" s="10">
        <v>1867.7567030053838</v>
      </c>
      <c r="AH330" s="10">
        <v>364.03627874107019</v>
      </c>
      <c r="AI330" s="10">
        <v>3.6566896828939912</v>
      </c>
      <c r="AJ330" s="10"/>
      <c r="AK330" s="10"/>
      <c r="AL330" s="10"/>
      <c r="AM330" s="10"/>
      <c r="AN330" s="10">
        <v>13.718518480492815</v>
      </c>
      <c r="AO330" s="10">
        <v>7.2574111725306061</v>
      </c>
      <c r="AP330" s="10">
        <v>14.074296921037686</v>
      </c>
      <c r="AQ330" s="10">
        <v>114.66</v>
      </c>
      <c r="AR330" s="10"/>
      <c r="AS330" s="10"/>
      <c r="AT330" s="10">
        <v>6.2569327212525678</v>
      </c>
      <c r="AU330" s="10">
        <v>1</v>
      </c>
      <c r="AV330" s="16"/>
      <c r="AW330" s="19">
        <v>439.34597302805776</v>
      </c>
      <c r="AX330" s="1" t="s">
        <v>120</v>
      </c>
      <c r="AY330" s="23">
        <v>51.301312335958002</v>
      </c>
      <c r="AZ330" s="18">
        <v>0</v>
      </c>
      <c r="BA330" s="18">
        <v>100</v>
      </c>
      <c r="BB330" s="18">
        <v>0</v>
      </c>
      <c r="BC330" s="18">
        <v>0</v>
      </c>
      <c r="BD330" s="18">
        <v>100</v>
      </c>
      <c r="BE330" s="18">
        <v>0</v>
      </c>
      <c r="BF330" s="24">
        <v>23.519593345367035</v>
      </c>
      <c r="BG330" s="24">
        <v>61.851739362218396</v>
      </c>
      <c r="BH330" s="24">
        <v>14.628667292414569</v>
      </c>
      <c r="BI330" s="21"/>
      <c r="BJ330" s="25">
        <f t="shared" ca="1" si="32"/>
        <v>0.93641191306646898</v>
      </c>
      <c r="BK330" s="24">
        <f t="shared" ca="1" si="33"/>
        <v>22.736984063756619</v>
      </c>
      <c r="BL330" s="23">
        <f t="shared" si="34"/>
        <v>3.0303151237265888</v>
      </c>
      <c r="BM330" s="23">
        <f t="shared" ca="1" si="35"/>
        <v>2.7131086831951006</v>
      </c>
      <c r="BN330" s="22">
        <f t="shared" si="36"/>
        <v>2.6342414652741235</v>
      </c>
      <c r="BO330" s="21"/>
      <c r="BP330" s="2"/>
    </row>
    <row r="331" spans="1:68" x14ac:dyDescent="0.2">
      <c r="A331">
        <v>15.9</v>
      </c>
      <c r="B331">
        <v>2.1</v>
      </c>
      <c r="C331">
        <v>0.28415000000000001</v>
      </c>
      <c r="D331">
        <v>6.2899999999999996E-3</v>
      </c>
      <c r="E331">
        <v>9.3619999999999995E-2</v>
      </c>
      <c r="F331">
        <v>1.39585</v>
      </c>
      <c r="G331">
        <v>2.2682799999999999</v>
      </c>
      <c r="I331" s="17">
        <f t="shared" si="30"/>
        <v>52.165354330708659</v>
      </c>
      <c r="J331" s="16">
        <f t="shared" si="31"/>
        <v>-51.465354330708657</v>
      </c>
      <c r="K331" s="10">
        <v>120</v>
      </c>
      <c r="L331" s="16">
        <v>5485.5643044619492</v>
      </c>
      <c r="M331" s="16">
        <v>2240.6824146981535</v>
      </c>
      <c r="N331" s="16">
        <v>22.604986876640417</v>
      </c>
      <c r="O331" s="16">
        <v>31.274088295687886</v>
      </c>
      <c r="P331" s="16">
        <v>31.914098476547665</v>
      </c>
      <c r="Q331" s="16">
        <v>0.77363315345523131</v>
      </c>
      <c r="R331" s="16">
        <v>2.4241109427663825</v>
      </c>
      <c r="S331" s="16">
        <v>44.44515144859588</v>
      </c>
      <c r="T331" s="20" t="s">
        <v>122</v>
      </c>
      <c r="U331" s="10">
        <v>5</v>
      </c>
      <c r="V331" s="20" t="s">
        <v>142</v>
      </c>
      <c r="W331" s="10">
        <v>5</v>
      </c>
      <c r="X331" s="20" t="s">
        <v>144</v>
      </c>
      <c r="Y331" s="10">
        <v>4</v>
      </c>
      <c r="Z331" s="20" t="s">
        <v>123</v>
      </c>
      <c r="AA331" s="15">
        <v>4</v>
      </c>
      <c r="AB331" s="11">
        <v>15.734566701392843</v>
      </c>
      <c r="AC331" s="10">
        <v>62.431447887315002</v>
      </c>
      <c r="AD331" s="19">
        <v>21.833985411292154</v>
      </c>
      <c r="AE331" s="12">
        <v>3127.4088295687884</v>
      </c>
      <c r="AF331" s="10">
        <v>3386.3737902006055</v>
      </c>
      <c r="AG331" s="10">
        <v>2127.6065651031777</v>
      </c>
      <c r="AH331" s="10">
        <v>449.28338548022668</v>
      </c>
      <c r="AI331" s="10">
        <v>4.1252237360836519</v>
      </c>
      <c r="AJ331" s="10"/>
      <c r="AK331" s="10"/>
      <c r="AL331" s="10"/>
      <c r="AM331" s="10"/>
      <c r="AN331" s="10">
        <v>15.637044147843943</v>
      </c>
      <c r="AO331" s="10">
        <v>7.9593960251617668</v>
      </c>
      <c r="AP331" s="10">
        <v>15.957049238273832</v>
      </c>
      <c r="AQ331" s="10">
        <v>114.66</v>
      </c>
      <c r="AR331" s="10"/>
      <c r="AS331" s="10"/>
      <c r="AT331" s="10">
        <v>7.2543093644108172</v>
      </c>
      <c r="AU331" s="10">
        <v>1</v>
      </c>
      <c r="AV331" s="16"/>
      <c r="AW331" s="19">
        <v>507.95606853009087</v>
      </c>
      <c r="AX331" s="1" t="s">
        <v>120</v>
      </c>
      <c r="AY331" s="23">
        <v>51.465354330708699</v>
      </c>
      <c r="AZ331" s="18">
        <v>0</v>
      </c>
      <c r="BA331" s="18">
        <v>100</v>
      </c>
      <c r="BB331" s="18">
        <v>0</v>
      </c>
      <c r="BC331" s="18">
        <v>0</v>
      </c>
      <c r="BD331" s="18">
        <v>100</v>
      </c>
      <c r="BE331" s="18">
        <v>0</v>
      </c>
      <c r="BF331" s="24">
        <v>15.734566701392843</v>
      </c>
      <c r="BG331" s="24">
        <v>62.431447887315002</v>
      </c>
      <c r="BH331" s="24">
        <v>21.833985411292154</v>
      </c>
      <c r="BI331" s="21"/>
      <c r="BJ331" s="25">
        <f t="shared" ca="1" si="32"/>
        <v>0.90465005655356767</v>
      </c>
      <c r="BK331" s="24">
        <f t="shared" ca="1" si="33"/>
        <v>26.175702919667582</v>
      </c>
      <c r="BL331" s="23">
        <f t="shared" si="34"/>
        <v>2.6520337473093196</v>
      </c>
      <c r="BM331" s="23">
        <f t="shared" ca="1" si="35"/>
        <v>2.6291582779817375</v>
      </c>
      <c r="BN331" s="22">
        <f t="shared" si="36"/>
        <v>2.5573339873678727</v>
      </c>
      <c r="BO331" s="21"/>
      <c r="BP331" s="2"/>
    </row>
    <row r="332" spans="1:68" x14ac:dyDescent="0.2">
      <c r="A332">
        <v>15.95</v>
      </c>
      <c r="B332">
        <v>2</v>
      </c>
      <c r="C332">
        <v>0.26090000000000002</v>
      </c>
      <c r="D332">
        <v>1.074E-2</v>
      </c>
      <c r="E332">
        <v>8.6970000000000006E-2</v>
      </c>
      <c r="F332">
        <v>1.3928799999999999</v>
      </c>
      <c r="G332">
        <v>2.26823</v>
      </c>
      <c r="I332" s="17">
        <f t="shared" si="30"/>
        <v>52.329396325459314</v>
      </c>
      <c r="J332" s="16">
        <f t="shared" si="31"/>
        <v>-51.629396325459311</v>
      </c>
      <c r="K332" s="10">
        <v>120</v>
      </c>
      <c r="L332" s="16">
        <v>5505.249343832028</v>
      </c>
      <c r="M332" s="16">
        <v>2250.1312335957909</v>
      </c>
      <c r="N332" s="16">
        <v>22.67607174103237</v>
      </c>
      <c r="O332" s="16">
        <v>25.113077002053394</v>
      </c>
      <c r="P332" s="16">
        <v>25.72747599201946</v>
      </c>
      <c r="Q332" s="16">
        <v>0.8052753182794572</v>
      </c>
      <c r="R332" s="16">
        <v>3.1300206772294712</v>
      </c>
      <c r="S332" s="16">
        <v>42.666596525421234</v>
      </c>
      <c r="T332" s="20" t="s">
        <v>122</v>
      </c>
      <c r="U332" s="10">
        <v>5</v>
      </c>
      <c r="V332" s="20" t="s">
        <v>144</v>
      </c>
      <c r="W332" s="10">
        <v>4</v>
      </c>
      <c r="X332" s="20" t="s">
        <v>144</v>
      </c>
      <c r="Y332" s="10">
        <v>4</v>
      </c>
      <c r="Z332" s="20" t="s">
        <v>123</v>
      </c>
      <c r="AA332" s="15">
        <v>4</v>
      </c>
      <c r="AB332" s="11">
        <v>33.944861381548542</v>
      </c>
      <c r="AC332" s="10">
        <v>57.199614322487065</v>
      </c>
      <c r="AD332" s="19">
        <v>8.8555242959643934</v>
      </c>
      <c r="AE332" s="12">
        <v>2511.3077002053392</v>
      </c>
      <c r="AF332" s="10">
        <v>2657.3779073519881</v>
      </c>
      <c r="AG332" s="10">
        <v>1715.1650661346307</v>
      </c>
      <c r="AH332" s="10">
        <v>411.23365270742801</v>
      </c>
      <c r="AI332" s="10">
        <v>3.1948670731630666</v>
      </c>
      <c r="AJ332" s="10"/>
      <c r="AK332" s="10"/>
      <c r="AL332" s="10"/>
      <c r="AM332" s="10"/>
      <c r="AN332" s="10">
        <v>12.556538501026697</v>
      </c>
      <c r="AO332" s="10">
        <v>6.9050339149413436</v>
      </c>
      <c r="AP332" s="10">
        <v>13.006155462942415</v>
      </c>
      <c r="AQ332" s="10">
        <v>114.66</v>
      </c>
      <c r="AR332" s="10"/>
      <c r="AS332" s="10"/>
      <c r="AT332" s="10">
        <v>5.5991578641804631</v>
      </c>
      <c r="AU332" s="10">
        <v>1</v>
      </c>
      <c r="AV332" s="16"/>
      <c r="AW332" s="19">
        <v>398.60668610279822</v>
      </c>
      <c r="AX332" s="1" t="s">
        <v>120</v>
      </c>
      <c r="AY332" s="23">
        <v>51.629396325459297</v>
      </c>
      <c r="AZ332" s="18">
        <v>0</v>
      </c>
      <c r="BA332" s="18">
        <v>100</v>
      </c>
      <c r="BB332" s="18">
        <v>0</v>
      </c>
      <c r="BC332" s="18">
        <v>0</v>
      </c>
      <c r="BD332" s="18">
        <v>100</v>
      </c>
      <c r="BE332" s="18">
        <v>0</v>
      </c>
      <c r="BF332" s="24">
        <v>33.944861381548542</v>
      </c>
      <c r="BG332" s="24">
        <v>57.199614322487065</v>
      </c>
      <c r="BH332" s="24">
        <v>8.8555242959643934</v>
      </c>
      <c r="BI332" s="21"/>
      <c r="BJ332" s="25">
        <f t="shared" ca="1" si="32"/>
        <v>0.96557116079106742</v>
      </c>
      <c r="BK332" s="24">
        <f t="shared" ca="1" si="33"/>
        <v>20.462825448724569</v>
      </c>
      <c r="BL332" s="23">
        <f t="shared" si="34"/>
        <v>3.505029508394796</v>
      </c>
      <c r="BM332" s="23">
        <f t="shared" ca="1" si="35"/>
        <v>2.7884702369426551</v>
      </c>
      <c r="BN332" s="22">
        <f t="shared" si="36"/>
        <v>2.6999900809259745</v>
      </c>
      <c r="BO332" s="21"/>
      <c r="BP332" s="2"/>
    </row>
    <row r="333" spans="1:68" x14ac:dyDescent="0.2">
      <c r="A333">
        <v>16</v>
      </c>
      <c r="B333">
        <v>2.1</v>
      </c>
      <c r="C333">
        <v>0.25911000000000001</v>
      </c>
      <c r="D333">
        <v>1.8360000000000001E-2</v>
      </c>
      <c r="E333">
        <v>0.10693</v>
      </c>
      <c r="F333">
        <v>1.3911500000000001</v>
      </c>
      <c r="G333">
        <v>2.2654999999999998</v>
      </c>
      <c r="I333" s="17">
        <f t="shared" ref="I333:I396" si="37">IF(A333="(m)",0,A333/0.3048)</f>
        <v>52.493438320209968</v>
      </c>
      <c r="J333" s="16">
        <f t="shared" ref="J333:J396" si="38">$J$7-I333</f>
        <v>-51.793438320209965</v>
      </c>
      <c r="K333" s="10">
        <v>120</v>
      </c>
      <c r="L333" s="16">
        <v>5524.9343832021068</v>
      </c>
      <c r="M333" s="16">
        <v>2259.5800524934284</v>
      </c>
      <c r="N333" s="16">
        <v>22.747156605424319</v>
      </c>
      <c r="O333" s="16">
        <v>24.638745379876799</v>
      </c>
      <c r="P333" s="16">
        <v>25.330016455593022</v>
      </c>
      <c r="Q333" s="16">
        <v>0.85945808141667102</v>
      </c>
      <c r="R333" s="16">
        <v>3.3930419386952173</v>
      </c>
      <c r="S333" s="16">
        <v>48.004935813626631</v>
      </c>
      <c r="T333" s="20" t="s">
        <v>122</v>
      </c>
      <c r="U333" s="10">
        <v>5</v>
      </c>
      <c r="V333" s="20" t="s">
        <v>144</v>
      </c>
      <c r="W333" s="10">
        <v>4</v>
      </c>
      <c r="X333" s="20" t="s">
        <v>144</v>
      </c>
      <c r="Y333" s="10">
        <v>4</v>
      </c>
      <c r="Z333" s="20" t="s">
        <v>123</v>
      </c>
      <c r="AA333" s="15">
        <v>4</v>
      </c>
      <c r="AB333" s="11">
        <v>40.849130594905304</v>
      </c>
      <c r="AC333" s="10">
        <v>52.672938267588044</v>
      </c>
      <c r="AD333" s="19">
        <v>6.4779311375066495</v>
      </c>
      <c r="AE333" s="12">
        <v>2463.87453798768</v>
      </c>
      <c r="AF333" s="10">
        <v>2609.4600183976968</v>
      </c>
      <c r="AG333" s="10">
        <v>1688.6677637062016</v>
      </c>
      <c r="AH333" s="10">
        <v>519.58860085444758</v>
      </c>
      <c r="AI333" s="10">
        <v>2.9472078980094971</v>
      </c>
      <c r="AJ333" s="10"/>
      <c r="AK333" s="10"/>
      <c r="AL333" s="10"/>
      <c r="AM333" s="10"/>
      <c r="AN333" s="10">
        <v>12.319372689938399</v>
      </c>
      <c r="AO333" s="10">
        <v>6.9002298705332432</v>
      </c>
      <c r="AP333" s="10">
        <v>12.820674345943409</v>
      </c>
      <c r="AQ333" s="10">
        <v>114.66</v>
      </c>
      <c r="AR333" s="10"/>
      <c r="AS333" s="10"/>
      <c r="AT333" s="10">
        <v>5.4689671286808279</v>
      </c>
      <c r="AU333" s="10">
        <v>1</v>
      </c>
      <c r="AV333" s="16"/>
      <c r="AW333" s="19">
        <v>391.41900275965452</v>
      </c>
      <c r="AX333" s="1" t="s">
        <v>120</v>
      </c>
      <c r="AY333" s="23">
        <v>51.793438320210001</v>
      </c>
      <c r="AZ333" s="18">
        <v>0</v>
      </c>
      <c r="BA333" s="18">
        <v>100</v>
      </c>
      <c r="BB333" s="18">
        <v>0</v>
      </c>
      <c r="BC333" s="18">
        <v>0</v>
      </c>
      <c r="BD333" s="18">
        <v>100</v>
      </c>
      <c r="BE333" s="18">
        <v>0</v>
      </c>
      <c r="BF333" s="24">
        <v>40.849130594905304</v>
      </c>
      <c r="BG333" s="24">
        <v>52.672938267588044</v>
      </c>
      <c r="BH333" s="24">
        <v>6.4779311375066495</v>
      </c>
      <c r="BI333" s="21"/>
      <c r="BJ333" s="25">
        <f t="shared" ca="1" si="32"/>
        <v>0.97742493855123347</v>
      </c>
      <c r="BK333" s="24">
        <f t="shared" ca="1" si="33"/>
        <v>20.003767970395419</v>
      </c>
      <c r="BL333" s="23">
        <f t="shared" si="34"/>
        <v>3.808380216047623</v>
      </c>
      <c r="BM333" s="23">
        <f t="shared" ca="1" si="35"/>
        <v>2.8189965621047972</v>
      </c>
      <c r="BN333" s="22">
        <f t="shared" si="36"/>
        <v>2.7275717549335856</v>
      </c>
      <c r="BO333" s="21"/>
      <c r="BP333" s="2"/>
    </row>
    <row r="334" spans="1:68" x14ac:dyDescent="0.2">
      <c r="A334">
        <v>16.05</v>
      </c>
      <c r="B334">
        <v>2</v>
      </c>
      <c r="C334">
        <v>0.34255999999999998</v>
      </c>
      <c r="D334">
        <v>3.168E-2</v>
      </c>
      <c r="E334">
        <v>0.10648000000000001</v>
      </c>
      <c r="F334">
        <v>1.39395</v>
      </c>
      <c r="G334">
        <v>2.2674300000000001</v>
      </c>
      <c r="I334" s="17">
        <f t="shared" si="37"/>
        <v>52.65748031496063</v>
      </c>
      <c r="J334" s="16">
        <f t="shared" si="38"/>
        <v>-51.957480314960627</v>
      </c>
      <c r="K334" s="10">
        <v>120</v>
      </c>
      <c r="L334" s="16">
        <v>5544.6194225721865</v>
      </c>
      <c r="M334" s="16">
        <v>2269.0288713910663</v>
      </c>
      <c r="N334" s="16">
        <v>22.818241469816272</v>
      </c>
      <c r="O334" s="16">
        <v>46.752138603696089</v>
      </c>
      <c r="P334" s="16">
        <v>47.441676591306724</v>
      </c>
      <c r="Q334" s="16">
        <v>0.95417125792424151</v>
      </c>
      <c r="R334" s="16">
        <v>2.0112511329312617</v>
      </c>
      <c r="S334" s="16">
        <v>47.884582472960687</v>
      </c>
      <c r="T334" s="20" t="s">
        <v>122</v>
      </c>
      <c r="U334" s="10">
        <v>5</v>
      </c>
      <c r="V334" s="20" t="s">
        <v>142</v>
      </c>
      <c r="W334" s="10">
        <v>5</v>
      </c>
      <c r="X334" s="20" t="s">
        <v>142</v>
      </c>
      <c r="Y334" s="10">
        <v>5</v>
      </c>
      <c r="Z334" s="20" t="s">
        <v>121</v>
      </c>
      <c r="AA334" s="15">
        <v>5</v>
      </c>
      <c r="AB334" s="11">
        <v>5.8313908891255153</v>
      </c>
      <c r="AC334" s="10">
        <v>54.210777239764148</v>
      </c>
      <c r="AD334" s="19">
        <v>39.957831871110336</v>
      </c>
      <c r="AE334" s="12">
        <v>4675.2138603696094</v>
      </c>
      <c r="AF334" s="10">
        <v>5209.6738555775391</v>
      </c>
      <c r="AG334" s="10">
        <v>3162.7784394204482</v>
      </c>
      <c r="AH334" s="10">
        <v>515.6504434932566</v>
      </c>
      <c r="AI334" s="10">
        <v>4.9720295174803359</v>
      </c>
      <c r="AJ334" s="10"/>
      <c r="AK334" s="10"/>
      <c r="AL334" s="10"/>
      <c r="AM334" s="10"/>
      <c r="AN334" s="10">
        <v>23.376069301848045</v>
      </c>
      <c r="AO334" s="10">
        <v>10.863744102093285</v>
      </c>
      <c r="AP334" s="10">
        <v>23.720838295653362</v>
      </c>
      <c r="AQ334" s="10">
        <v>114.66</v>
      </c>
      <c r="AR334" s="10"/>
      <c r="AS334" s="10"/>
      <c r="AT334" s="10">
        <v>11.252956766804152</v>
      </c>
      <c r="AU334" s="10">
        <v>1</v>
      </c>
      <c r="AV334" s="16"/>
      <c r="AW334" s="19">
        <v>781.45107833663087</v>
      </c>
      <c r="AX334" s="1" t="s">
        <v>120</v>
      </c>
      <c r="AY334" s="23">
        <v>51.957480314960598</v>
      </c>
      <c r="AZ334" s="18">
        <v>0</v>
      </c>
      <c r="BA334" s="18">
        <v>100</v>
      </c>
      <c r="BB334" s="18">
        <v>0</v>
      </c>
      <c r="BC334" s="18">
        <v>0</v>
      </c>
      <c r="BD334" s="18">
        <v>100</v>
      </c>
      <c r="BE334" s="18">
        <v>0</v>
      </c>
      <c r="BF334" s="24">
        <v>5.8313908891255153</v>
      </c>
      <c r="BG334" s="24">
        <v>54.210777239764148</v>
      </c>
      <c r="BH334" s="24">
        <v>39.957831871110336</v>
      </c>
      <c r="BI334" s="21"/>
      <c r="BJ334" s="25">
        <f t="shared" ca="1" si="32"/>
        <v>0.8288427666442022</v>
      </c>
      <c r="BK334" s="24">
        <f t="shared" ca="1" si="33"/>
        <v>39.83360581410345</v>
      </c>
      <c r="BL334" s="23">
        <f t="shared" si="34"/>
        <v>2.1360751776202491</v>
      </c>
      <c r="BM334" s="23">
        <f t="shared" ca="1" si="35"/>
        <v>2.428431155856972</v>
      </c>
      <c r="BN334" s="22">
        <f t="shared" si="36"/>
        <v>2.3728129187827607</v>
      </c>
      <c r="BO334" s="21"/>
      <c r="BP334" s="2"/>
    </row>
    <row r="335" spans="1:68" x14ac:dyDescent="0.2">
      <c r="A335">
        <v>16.100000000000001</v>
      </c>
      <c r="B335">
        <v>2.1</v>
      </c>
      <c r="C335">
        <v>0.38233</v>
      </c>
      <c r="D335">
        <v>6.1799999999999997E-3</v>
      </c>
      <c r="E335">
        <v>7.5599999999999999E-3</v>
      </c>
      <c r="F335">
        <v>1.3920300000000001</v>
      </c>
      <c r="G335">
        <v>2.2674500000000002</v>
      </c>
      <c r="I335" s="17">
        <f t="shared" si="37"/>
        <v>52.821522309711291</v>
      </c>
      <c r="J335" s="16">
        <f t="shared" si="38"/>
        <v>-52.121522309711288</v>
      </c>
      <c r="K335" s="10">
        <v>120</v>
      </c>
      <c r="L335" s="16">
        <v>5564.3044619422662</v>
      </c>
      <c r="M335" s="16">
        <v>2278.4776902887043</v>
      </c>
      <c r="N335" s="16">
        <v>22.889326334208228</v>
      </c>
      <c r="O335" s="16">
        <v>57.290780287474334</v>
      </c>
      <c r="P335" s="16">
        <v>57.599346996407334</v>
      </c>
      <c r="Q335" s="16">
        <v>0.77285098758317172</v>
      </c>
      <c r="R335" s="16">
        <v>1.3417703982501348</v>
      </c>
      <c r="S335" s="16">
        <v>21.428243675902646</v>
      </c>
      <c r="T335" s="20" t="s">
        <v>125</v>
      </c>
      <c r="U335" s="10">
        <v>7</v>
      </c>
      <c r="V335" s="20" t="s">
        <v>142</v>
      </c>
      <c r="W335" s="10">
        <v>5</v>
      </c>
      <c r="X335" s="20" t="s">
        <v>142</v>
      </c>
      <c r="Y335" s="10">
        <v>5</v>
      </c>
      <c r="Z335" s="20" t="s">
        <v>121</v>
      </c>
      <c r="AA335" s="15">
        <v>5</v>
      </c>
      <c r="AB335" s="11">
        <v>1.8420674125344192</v>
      </c>
      <c r="AC335" s="10">
        <v>38.836740484507153</v>
      </c>
      <c r="AD335" s="19">
        <v>59.321192102958427</v>
      </c>
      <c r="AE335" s="12"/>
      <c r="AF335" s="10"/>
      <c r="AG335" s="10"/>
      <c r="AH335" s="10"/>
      <c r="AI335" s="10"/>
      <c r="AJ335" s="10">
        <v>32.347678798137444</v>
      </c>
      <c r="AK335" s="10">
        <v>36.491244343849019</v>
      </c>
      <c r="AL335" s="10">
        <v>38.542076494324839</v>
      </c>
      <c r="AM335" s="10">
        <v>35.31995102473055</v>
      </c>
      <c r="AN335" s="10">
        <v>19.096926762491446</v>
      </c>
      <c r="AO335" s="10">
        <v>9.0664499990633978</v>
      </c>
      <c r="AP335" s="10">
        <v>14.399836749101834</v>
      </c>
      <c r="AQ335" s="10">
        <v>117.845</v>
      </c>
      <c r="AR335" s="10">
        <v>1.8292491364986434</v>
      </c>
      <c r="AS335" s="10">
        <v>0</v>
      </c>
      <c r="AT335" s="10">
        <v>1.4066895257743031</v>
      </c>
      <c r="AU335" s="10">
        <v>0.49648960728259794</v>
      </c>
      <c r="AV335" s="16">
        <v>0.26484527277818098</v>
      </c>
      <c r="AW335" s="19">
        <v>143.99836749101834</v>
      </c>
      <c r="AX335" s="1" t="s">
        <v>120</v>
      </c>
      <c r="AY335" s="23">
        <v>52.121522309711303</v>
      </c>
      <c r="AZ335" s="18">
        <v>0</v>
      </c>
      <c r="BA335" s="18">
        <v>0</v>
      </c>
      <c r="BB335" s="18">
        <v>100</v>
      </c>
      <c r="BC335" s="18">
        <v>0</v>
      </c>
      <c r="BD335" s="18">
        <v>100</v>
      </c>
      <c r="BE335" s="18">
        <v>0</v>
      </c>
      <c r="BF335" s="24">
        <v>1.8420674125344192</v>
      </c>
      <c r="BG335" s="24">
        <v>38.836740484507153</v>
      </c>
      <c r="BH335" s="24">
        <v>59.321192102958427</v>
      </c>
      <c r="BI335" s="21"/>
      <c r="BJ335" s="25">
        <f t="shared" ref="BJ335:BJ398" ca="1" si="39">IF((0.381*BM335)+(0.05*(M335/2116.217)-0.15)&lt;1,(0.381*BM335)+(0.05*(M335/2116.217)-0.15),1)</f>
        <v>0.75948613942776055</v>
      </c>
      <c r="BK335" s="24">
        <f t="shared" ref="BK335:BK398" ca="1" si="40">((P335-(L335/2000))/1.06)*(1.06/(M335/2000))^BJ335</f>
        <v>48.958967603589606</v>
      </c>
      <c r="BL335" s="23">
        <f t="shared" ref="BL335:BL398" si="41">(Q335/(P335-(L335/2000)))*100</f>
        <v>1.4098696419804326</v>
      </c>
      <c r="BM335" s="23">
        <f t="shared" ref="BM335:BM398" ca="1" si="42">SQRT(((3.47-LOG(BK335))^2)+((LOG(BL335)+1.22)^2))</f>
        <v>2.2458068117891723</v>
      </c>
      <c r="BN335" s="22">
        <f t="shared" ref="BN335:BN398" si="43">SQRT(((3.47-LOG(P335/1.06))^2)+((LOG(R335)+1.22)^2))</f>
        <v>2.1968327155609426</v>
      </c>
      <c r="BO335" s="21"/>
      <c r="BP335" s="2"/>
    </row>
    <row r="336" spans="1:68" x14ac:dyDescent="0.2">
      <c r="A336">
        <v>16.149999999999999</v>
      </c>
      <c r="B336">
        <v>2.1</v>
      </c>
      <c r="C336">
        <v>0.33048</v>
      </c>
      <c r="D336">
        <v>-4.5199999999999997E-3</v>
      </c>
      <c r="E336">
        <v>-1.265E-2</v>
      </c>
      <c r="F336">
        <v>1.3907799999999999</v>
      </c>
      <c r="G336">
        <v>2.2656299999999998</v>
      </c>
      <c r="I336" s="17">
        <f t="shared" si="37"/>
        <v>52.985564304461938</v>
      </c>
      <c r="J336" s="16">
        <f t="shared" si="38"/>
        <v>-52.285564304461936</v>
      </c>
      <c r="K336" s="10">
        <v>120</v>
      </c>
      <c r="L336" s="16">
        <v>5583.9895013123441</v>
      </c>
      <c r="M336" s="16">
        <v>2287.9265091863417</v>
      </c>
      <c r="N336" s="16">
        <v>22.96041119860017</v>
      </c>
      <c r="O336" s="16">
        <v>43.551062628336751</v>
      </c>
      <c r="P336" s="16">
        <v>43.781794424794263</v>
      </c>
      <c r="Q336" s="16">
        <v>0.69676758002829142</v>
      </c>
      <c r="R336" s="16">
        <v>1.5914550538241572</v>
      </c>
      <c r="S336" s="16">
        <v>16.023041420660604</v>
      </c>
      <c r="T336" s="20" t="s">
        <v>125</v>
      </c>
      <c r="U336" s="10">
        <v>7</v>
      </c>
      <c r="V336" s="20" t="s">
        <v>142</v>
      </c>
      <c r="W336" s="10">
        <v>5</v>
      </c>
      <c r="X336" s="20" t="s">
        <v>142</v>
      </c>
      <c r="Y336" s="10">
        <v>5</v>
      </c>
      <c r="Z336" s="20" t="s">
        <v>121</v>
      </c>
      <c r="AA336" s="15">
        <v>5</v>
      </c>
      <c r="AB336" s="11">
        <v>3.8714503981689319</v>
      </c>
      <c r="AC336" s="10">
        <v>49.151384288844312</v>
      </c>
      <c r="AD336" s="19">
        <v>46.977165312986756</v>
      </c>
      <c r="AE336" s="12"/>
      <c r="AF336" s="10"/>
      <c r="AG336" s="10"/>
      <c r="AH336" s="10"/>
      <c r="AI336" s="10"/>
      <c r="AJ336" s="10">
        <v>31</v>
      </c>
      <c r="AK336" s="10">
        <v>34.772034607212653</v>
      </c>
      <c r="AL336" s="10">
        <v>36.501952824917957</v>
      </c>
      <c r="AM336" s="10">
        <v>34.283634581859573</v>
      </c>
      <c r="AN336" s="10">
        <v>14.51702087611225</v>
      </c>
      <c r="AO336" s="10">
        <v>7.0773799135917175</v>
      </c>
      <c r="AP336" s="10">
        <v>10.945448606198566</v>
      </c>
      <c r="AQ336" s="10">
        <v>117.845</v>
      </c>
      <c r="AR336" s="10">
        <v>0</v>
      </c>
      <c r="AS336" s="10">
        <v>0</v>
      </c>
      <c r="AT336" s="10">
        <v>0.96962664069611038</v>
      </c>
      <c r="AU336" s="10">
        <v>0.4221948288942759</v>
      </c>
      <c r="AV336" s="16">
        <v>0.22050910064781698</v>
      </c>
      <c r="AW336" s="19">
        <v>109.45448606198566</v>
      </c>
      <c r="AX336" s="1" t="s">
        <v>120</v>
      </c>
      <c r="AY336" s="23">
        <v>52.2855643044619</v>
      </c>
      <c r="AZ336" s="18">
        <v>0</v>
      </c>
      <c r="BA336" s="18">
        <v>0</v>
      </c>
      <c r="BB336" s="18">
        <v>100</v>
      </c>
      <c r="BC336" s="18">
        <v>0</v>
      </c>
      <c r="BD336" s="18">
        <v>100</v>
      </c>
      <c r="BE336" s="18">
        <v>0</v>
      </c>
      <c r="BF336" s="24">
        <v>3.8714503981689319</v>
      </c>
      <c r="BG336" s="24">
        <v>49.151384288844312</v>
      </c>
      <c r="BH336" s="24">
        <v>46.977165312986756</v>
      </c>
      <c r="BI336" s="21"/>
      <c r="BJ336" s="25">
        <f t="shared" ca="1" si="39"/>
        <v>0.81771495043964082</v>
      </c>
      <c r="BK336" s="24">
        <f t="shared" ca="1" si="40"/>
        <v>36.332768209014269</v>
      </c>
      <c r="BL336" s="23">
        <f t="shared" si="41"/>
        <v>1.6998560265419072</v>
      </c>
      <c r="BM336" s="23">
        <f t="shared" ca="1" si="42"/>
        <v>2.3980523843311414</v>
      </c>
      <c r="BN336" s="22">
        <f t="shared" si="43"/>
        <v>2.3364205293693345</v>
      </c>
      <c r="BO336" s="21"/>
      <c r="BP336" s="2"/>
    </row>
    <row r="337" spans="1:68" x14ac:dyDescent="0.2">
      <c r="A337">
        <v>16.2</v>
      </c>
      <c r="B337">
        <v>2</v>
      </c>
      <c r="C337">
        <v>0.26707999999999998</v>
      </c>
      <c r="D337">
        <v>-1.89E-3</v>
      </c>
      <c r="E337">
        <v>-2.9199999999999999E-3</v>
      </c>
      <c r="F337">
        <v>1.3906799999999999</v>
      </c>
      <c r="G337">
        <v>2.2648799999999998</v>
      </c>
      <c r="I337" s="17">
        <f t="shared" si="37"/>
        <v>53.149606299212593</v>
      </c>
      <c r="J337" s="16">
        <f t="shared" si="38"/>
        <v>-52.44960629921259</v>
      </c>
      <c r="K337" s="10">
        <v>120</v>
      </c>
      <c r="L337" s="16">
        <v>5603.674540682423</v>
      </c>
      <c r="M337" s="16">
        <v>2297.3753280839792</v>
      </c>
      <c r="N337" s="16">
        <v>23.031496062992122</v>
      </c>
      <c r="O337" s="16">
        <v>26.75071355236139</v>
      </c>
      <c r="P337" s="16">
        <v>27.018918564968654</v>
      </c>
      <c r="Q337" s="16">
        <v>0.71546845496935074</v>
      </c>
      <c r="R337" s="16">
        <v>2.648027726383507</v>
      </c>
      <c r="S337" s="16">
        <v>18.625348097726665</v>
      </c>
      <c r="T337" s="20" t="s">
        <v>122</v>
      </c>
      <c r="U337" s="10">
        <v>5</v>
      </c>
      <c r="V337" s="20" t="s">
        <v>144</v>
      </c>
      <c r="W337" s="10">
        <v>4</v>
      </c>
      <c r="X337" s="20" t="s">
        <v>144</v>
      </c>
      <c r="Y337" s="10">
        <v>4</v>
      </c>
      <c r="Z337" s="20" t="s">
        <v>123</v>
      </c>
      <c r="AA337" s="15">
        <v>4</v>
      </c>
      <c r="AB337" s="11">
        <v>22.019035664721038</v>
      </c>
      <c r="AC337" s="10">
        <v>62.212758023804149</v>
      </c>
      <c r="AD337" s="19">
        <v>15.768206311474815</v>
      </c>
      <c r="AE337" s="12">
        <v>2675.071355236139</v>
      </c>
      <c r="AF337" s="10">
        <v>2803.5226102371644</v>
      </c>
      <c r="AG337" s="10">
        <v>1801.261237664577</v>
      </c>
      <c r="AH337" s="10">
        <v>0</v>
      </c>
      <c r="AI337" s="10">
        <v>3.7763955038557349</v>
      </c>
      <c r="AJ337" s="10"/>
      <c r="AK337" s="10"/>
      <c r="AL337" s="10"/>
      <c r="AM337" s="10"/>
      <c r="AN337" s="10">
        <v>13.375356776180695</v>
      </c>
      <c r="AO337" s="10">
        <v>7.0547496407551469</v>
      </c>
      <c r="AP337" s="10">
        <v>13.608828663652039</v>
      </c>
      <c r="AQ337" s="10">
        <v>114.66</v>
      </c>
      <c r="AR337" s="10"/>
      <c r="AS337" s="10"/>
      <c r="AT337" s="10">
        <v>5.7945248463781542</v>
      </c>
      <c r="AU337" s="10">
        <v>1</v>
      </c>
      <c r="AV337" s="16"/>
      <c r="AW337" s="19">
        <v>420.52839153557466</v>
      </c>
      <c r="AX337" s="1" t="s">
        <v>120</v>
      </c>
      <c r="AY337" s="23">
        <v>52.449606299212597</v>
      </c>
      <c r="AZ337" s="18">
        <v>0</v>
      </c>
      <c r="BA337" s="18">
        <v>100</v>
      </c>
      <c r="BB337" s="18">
        <v>0</v>
      </c>
      <c r="BC337" s="18">
        <v>0</v>
      </c>
      <c r="BD337" s="18">
        <v>100</v>
      </c>
      <c r="BE337" s="18">
        <v>0</v>
      </c>
      <c r="BF337" s="24">
        <v>22.019035664721038</v>
      </c>
      <c r="BG337" s="24">
        <v>62.212758023804149</v>
      </c>
      <c r="BH337" s="24">
        <v>15.768206311474815</v>
      </c>
      <c r="BI337" s="21"/>
      <c r="BJ337" s="25">
        <f t="shared" ca="1" si="39"/>
        <v>0.94455986422994975</v>
      </c>
      <c r="BK337" s="24">
        <f t="shared" ca="1" si="40"/>
        <v>21.176514824838591</v>
      </c>
      <c r="BL337" s="23">
        <f t="shared" si="41"/>
        <v>2.9543958921592974</v>
      </c>
      <c r="BM337" s="23">
        <f t="shared" ca="1" si="42"/>
        <v>2.7303927148217424</v>
      </c>
      <c r="BN337" s="22">
        <f t="shared" si="43"/>
        <v>2.6377634138976576</v>
      </c>
      <c r="BO337" s="21"/>
      <c r="BP337" s="2"/>
    </row>
    <row r="338" spans="1:68" x14ac:dyDescent="0.2">
      <c r="A338">
        <v>16.25</v>
      </c>
      <c r="B338">
        <v>2.1</v>
      </c>
      <c r="C338">
        <v>0.24722</v>
      </c>
      <c r="D338">
        <v>5.6800000000000002E-3</v>
      </c>
      <c r="E338">
        <v>8.0599999999999995E-3</v>
      </c>
      <c r="F338">
        <v>1.39103</v>
      </c>
      <c r="G338">
        <v>2.2611300000000001</v>
      </c>
      <c r="I338" s="17">
        <f t="shared" si="37"/>
        <v>53.313648293963254</v>
      </c>
      <c r="J338" s="16">
        <f t="shared" si="38"/>
        <v>-52.613648293963251</v>
      </c>
      <c r="K338" s="10">
        <v>120</v>
      </c>
      <c r="L338" s="16">
        <v>5623.3595800525027</v>
      </c>
      <c r="M338" s="16">
        <v>2306.8241469816171</v>
      </c>
      <c r="N338" s="16">
        <v>23.102580927384075</v>
      </c>
      <c r="O338" s="16">
        <v>21.488017453798765</v>
      </c>
      <c r="P338" s="16">
        <v>21.798509816182417</v>
      </c>
      <c r="Q338" s="16">
        <v>0.76929568816471949</v>
      </c>
      <c r="R338" s="16">
        <v>3.5291205437980104</v>
      </c>
      <c r="S338" s="16">
        <v>21.561969609975929</v>
      </c>
      <c r="T338" s="20" t="s">
        <v>122</v>
      </c>
      <c r="U338" s="10">
        <v>5</v>
      </c>
      <c r="V338" s="20" t="s">
        <v>144</v>
      </c>
      <c r="W338" s="10">
        <v>4</v>
      </c>
      <c r="X338" s="20" t="s">
        <v>144</v>
      </c>
      <c r="Y338" s="10">
        <v>4</v>
      </c>
      <c r="Z338" s="20" t="s">
        <v>33</v>
      </c>
      <c r="AA338" s="15">
        <v>3</v>
      </c>
      <c r="AB338" s="11">
        <v>46.929523834592558</v>
      </c>
      <c r="AC338" s="10">
        <v>48.051865096926058</v>
      </c>
      <c r="AD338" s="19">
        <v>5.0186110684813858</v>
      </c>
      <c r="AE338" s="12">
        <v>2148.8017453798766</v>
      </c>
      <c r="AF338" s="10">
        <v>2188.1989315934848</v>
      </c>
      <c r="AG338" s="10">
        <v>1453.2339877454945</v>
      </c>
      <c r="AH338" s="10">
        <v>0</v>
      </c>
      <c r="AI338" s="10">
        <v>2.8335671382984504</v>
      </c>
      <c r="AJ338" s="10"/>
      <c r="AK338" s="10"/>
      <c r="AL338" s="10"/>
      <c r="AM338" s="10"/>
      <c r="AN338" s="10">
        <v>10.744008726899382</v>
      </c>
      <c r="AO338" s="10">
        <v>6.1789468900368432</v>
      </c>
      <c r="AP338" s="10">
        <v>11.172637914218461</v>
      </c>
      <c r="AQ338" s="10">
        <v>114.66</v>
      </c>
      <c r="AR338" s="10"/>
      <c r="AS338" s="10"/>
      <c r="AT338" s="10">
        <v>4.4477429780270938</v>
      </c>
      <c r="AU338" s="10">
        <v>1</v>
      </c>
      <c r="AV338" s="16"/>
      <c r="AW338" s="19">
        <v>328.22983973902274</v>
      </c>
      <c r="AX338" s="1" t="s">
        <v>120</v>
      </c>
      <c r="AY338" s="23">
        <v>52.613648293963301</v>
      </c>
      <c r="AZ338" s="18">
        <v>0</v>
      </c>
      <c r="BA338" s="18">
        <v>100</v>
      </c>
      <c r="BB338" s="18">
        <v>0</v>
      </c>
      <c r="BC338" s="18">
        <v>100</v>
      </c>
      <c r="BD338" s="18">
        <v>0</v>
      </c>
      <c r="BE338" s="18">
        <v>0</v>
      </c>
      <c r="BF338" s="24">
        <v>46.929523834592558</v>
      </c>
      <c r="BG338" s="24">
        <v>48.051865096926058</v>
      </c>
      <c r="BH338" s="24">
        <v>5.0186110684813858</v>
      </c>
      <c r="BI338" s="21"/>
      <c r="BJ338" s="25">
        <f t="shared" ca="1" si="39"/>
        <v>1</v>
      </c>
      <c r="BK338" s="24">
        <f t="shared" ca="1" si="40"/>
        <v>16.46144553411203</v>
      </c>
      <c r="BL338" s="23">
        <f t="shared" si="41"/>
        <v>4.0517331598004587</v>
      </c>
      <c r="BM338" s="23">
        <f t="shared" ca="1" si="42"/>
        <v>2.9014957586481578</v>
      </c>
      <c r="BN338" s="22">
        <f t="shared" si="43"/>
        <v>2.7886864485098481</v>
      </c>
      <c r="BO338" s="21"/>
      <c r="BP338" s="2"/>
    </row>
    <row r="339" spans="1:68" x14ac:dyDescent="0.2">
      <c r="A339">
        <v>16.3</v>
      </c>
      <c r="B339">
        <v>2.1</v>
      </c>
      <c r="C339">
        <v>0.26840999999999998</v>
      </c>
      <c r="D339">
        <v>2.8999999999999998E-3</v>
      </c>
      <c r="E339">
        <v>1.047E-2</v>
      </c>
      <c r="F339">
        <v>1.3951</v>
      </c>
      <c r="G339">
        <v>2.2660499999999999</v>
      </c>
      <c r="I339" s="17">
        <f t="shared" si="37"/>
        <v>53.477690288713909</v>
      </c>
      <c r="J339" s="16">
        <f t="shared" si="38"/>
        <v>-52.777690288713906</v>
      </c>
      <c r="K339" s="10">
        <v>120</v>
      </c>
      <c r="L339" s="16">
        <v>5643.0446194225815</v>
      </c>
      <c r="M339" s="16">
        <v>2316.272965879255</v>
      </c>
      <c r="N339" s="16">
        <v>23.173665791776028</v>
      </c>
      <c r="O339" s="16">
        <v>27.103149897330589</v>
      </c>
      <c r="P339" s="16">
        <v>27.422923909346402</v>
      </c>
      <c r="Q339" s="16">
        <v>0.7495282233981243</v>
      </c>
      <c r="R339" s="16">
        <v>2.7332177483184674</v>
      </c>
      <c r="S339" s="16">
        <v>22.206528612209144</v>
      </c>
      <c r="T339" s="20" t="s">
        <v>122</v>
      </c>
      <c r="U339" s="10">
        <v>5</v>
      </c>
      <c r="V339" s="20" t="s">
        <v>144</v>
      </c>
      <c r="W339" s="10">
        <v>4</v>
      </c>
      <c r="X339" s="20" t="s">
        <v>144</v>
      </c>
      <c r="Y339" s="10">
        <v>4</v>
      </c>
      <c r="Z339" s="20" t="s">
        <v>123</v>
      </c>
      <c r="AA339" s="15">
        <v>4</v>
      </c>
      <c r="AB339" s="11">
        <v>23.315491552596768</v>
      </c>
      <c r="AC339" s="10">
        <v>61.906521988159362</v>
      </c>
      <c r="AD339" s="19">
        <v>14.77798645924387</v>
      </c>
      <c r="AE339" s="12">
        <v>2710.3149897330591</v>
      </c>
      <c r="AF339" s="10">
        <v>2848.7367637674788</v>
      </c>
      <c r="AG339" s="10">
        <v>1828.19492728976</v>
      </c>
      <c r="AH339" s="10">
        <v>0</v>
      </c>
      <c r="AI339" s="10">
        <v>3.6586913011786963</v>
      </c>
      <c r="AJ339" s="10"/>
      <c r="AK339" s="10"/>
      <c r="AL339" s="10"/>
      <c r="AM339" s="10"/>
      <c r="AN339" s="10">
        <v>13.551574948665294</v>
      </c>
      <c r="AO339" s="10">
        <v>7.1805654052875445</v>
      </c>
      <c r="AP339" s="10">
        <v>13.797364491028322</v>
      </c>
      <c r="AQ339" s="10">
        <v>114.66</v>
      </c>
      <c r="AR339" s="10"/>
      <c r="AS339" s="10"/>
      <c r="AT339" s="10">
        <v>5.8419949078780888</v>
      </c>
      <c r="AU339" s="10">
        <v>1</v>
      </c>
      <c r="AV339" s="16"/>
      <c r="AW339" s="19">
        <v>427.31051456512182</v>
      </c>
      <c r="AX339" s="1" t="s">
        <v>120</v>
      </c>
      <c r="AY339" s="23">
        <v>52.777690288713899</v>
      </c>
      <c r="AZ339" s="18">
        <v>0</v>
      </c>
      <c r="BA339" s="18">
        <v>100</v>
      </c>
      <c r="BB339" s="18">
        <v>0</v>
      </c>
      <c r="BC339" s="18">
        <v>0</v>
      </c>
      <c r="BD339" s="18">
        <v>100</v>
      </c>
      <c r="BE339" s="18">
        <v>0</v>
      </c>
      <c r="BF339" s="24">
        <v>23.315491552596768</v>
      </c>
      <c r="BG339" s="24">
        <v>61.906521988159362</v>
      </c>
      <c r="BH339" s="24">
        <v>14.77798645924387</v>
      </c>
      <c r="BI339" s="21"/>
      <c r="BJ339" s="25">
        <f t="shared" ca="1" si="39"/>
        <v>0.94715816582101409</v>
      </c>
      <c r="BK339" s="24">
        <f t="shared" ca="1" si="40"/>
        <v>21.341850890202103</v>
      </c>
      <c r="BL339" s="23">
        <f t="shared" si="41"/>
        <v>3.0466891098157647</v>
      </c>
      <c r="BM339" s="23">
        <f t="shared" ca="1" si="42"/>
        <v>2.7360404991899423</v>
      </c>
      <c r="BN339" s="22">
        <f t="shared" si="43"/>
        <v>2.6413271049215452</v>
      </c>
      <c r="BO339" s="21"/>
      <c r="BP339" s="2"/>
    </row>
    <row r="340" spans="1:68" x14ac:dyDescent="0.2">
      <c r="A340">
        <v>16.350000000000001</v>
      </c>
      <c r="B340">
        <v>2.1</v>
      </c>
      <c r="C340">
        <v>0.28411999999999998</v>
      </c>
      <c r="D340">
        <v>1.112E-2</v>
      </c>
      <c r="E340">
        <v>1.5650000000000001E-2</v>
      </c>
      <c r="F340">
        <v>1.3988499999999999</v>
      </c>
      <c r="G340">
        <v>2.2674799999999999</v>
      </c>
      <c r="I340" s="17">
        <f t="shared" si="37"/>
        <v>53.64173228346457</v>
      </c>
      <c r="J340" s="16">
        <f t="shared" si="38"/>
        <v>-52.941732283464567</v>
      </c>
      <c r="K340" s="10">
        <v>120</v>
      </c>
      <c r="L340" s="16">
        <v>5662.7296587926612</v>
      </c>
      <c r="M340" s="16">
        <v>2325.7217847768929</v>
      </c>
      <c r="N340" s="16">
        <v>23.24475065616798</v>
      </c>
      <c r="O340" s="16">
        <v>31.266138603696096</v>
      </c>
      <c r="P340" s="16">
        <v>31.605862385460696</v>
      </c>
      <c r="Q340" s="16">
        <v>0.80797734583748104</v>
      </c>
      <c r="R340" s="16">
        <v>2.5564160723839833</v>
      </c>
      <c r="S340" s="16">
        <v>23.591929289208341</v>
      </c>
      <c r="T340" s="20" t="s">
        <v>122</v>
      </c>
      <c r="U340" s="10">
        <v>5</v>
      </c>
      <c r="V340" s="20" t="s">
        <v>142</v>
      </c>
      <c r="W340" s="10">
        <v>5</v>
      </c>
      <c r="X340" s="20" t="s">
        <v>144</v>
      </c>
      <c r="Y340" s="10">
        <v>4</v>
      </c>
      <c r="Z340" s="20" t="s">
        <v>123</v>
      </c>
      <c r="AA340" s="15">
        <v>4</v>
      </c>
      <c r="AB340" s="11">
        <v>17.339139526227086</v>
      </c>
      <c r="AC340" s="10">
        <v>62.611223325483678</v>
      </c>
      <c r="AD340" s="19">
        <v>20.049637148289236</v>
      </c>
      <c r="AE340" s="12">
        <v>3126.6138603696095</v>
      </c>
      <c r="AF340" s="10">
        <v>3339.6892292297439</v>
      </c>
      <c r="AG340" s="10">
        <v>2107.0574923640465</v>
      </c>
      <c r="AH340" s="10">
        <v>7.1419604511159971</v>
      </c>
      <c r="AI340" s="10">
        <v>3.9117263062246788</v>
      </c>
      <c r="AJ340" s="10"/>
      <c r="AK340" s="10"/>
      <c r="AL340" s="10"/>
      <c r="AM340" s="10"/>
      <c r="AN340" s="10">
        <v>15.633069301848048</v>
      </c>
      <c r="AO340" s="10">
        <v>8.0008485633390922</v>
      </c>
      <c r="AP340" s="10">
        <v>15.802931192730348</v>
      </c>
      <c r="AQ340" s="10">
        <v>114.66</v>
      </c>
      <c r="AR340" s="10"/>
      <c r="AS340" s="10"/>
      <c r="AT340" s="10">
        <v>6.8738958758953466</v>
      </c>
      <c r="AU340" s="10">
        <v>1</v>
      </c>
      <c r="AV340" s="16"/>
      <c r="AW340" s="19">
        <v>500.95338438446157</v>
      </c>
      <c r="AX340" s="1" t="s">
        <v>120</v>
      </c>
      <c r="AY340" s="23">
        <v>52.941732283464603</v>
      </c>
      <c r="AZ340" s="18">
        <v>0</v>
      </c>
      <c r="BA340" s="18">
        <v>100</v>
      </c>
      <c r="BB340" s="18">
        <v>0</v>
      </c>
      <c r="BC340" s="18">
        <v>0</v>
      </c>
      <c r="BD340" s="18">
        <v>100</v>
      </c>
      <c r="BE340" s="18">
        <v>0</v>
      </c>
      <c r="BF340" s="24">
        <v>17.339139526227086</v>
      </c>
      <c r="BG340" s="24">
        <v>62.611223325483678</v>
      </c>
      <c r="BH340" s="24">
        <v>20.049637148289236</v>
      </c>
      <c r="BI340" s="21"/>
      <c r="BJ340" s="25">
        <f t="shared" ca="1" si="39"/>
        <v>0.91886268338386867</v>
      </c>
      <c r="BK340" s="24">
        <f t="shared" ca="1" si="40"/>
        <v>24.931217113347412</v>
      </c>
      <c r="BL340" s="23">
        <f t="shared" si="41"/>
        <v>2.8079633511000992</v>
      </c>
      <c r="BM340" s="23">
        <f t="shared" ca="1" si="42"/>
        <v>2.6611881886636022</v>
      </c>
      <c r="BN340" s="22">
        <f t="shared" si="43"/>
        <v>2.5751421741482332</v>
      </c>
      <c r="BO340" s="21"/>
      <c r="BP340" s="2"/>
    </row>
    <row r="341" spans="1:68" x14ac:dyDescent="0.2">
      <c r="A341">
        <v>16.399999999999999</v>
      </c>
      <c r="B341">
        <v>2.1</v>
      </c>
      <c r="C341">
        <v>0.24729999999999999</v>
      </c>
      <c r="D341">
        <v>4.8999999999999998E-3</v>
      </c>
      <c r="E341">
        <v>1.738E-2</v>
      </c>
      <c r="F341">
        <v>1.4046799999999999</v>
      </c>
      <c r="G341">
        <v>2.2684299999999999</v>
      </c>
      <c r="I341" s="17">
        <f t="shared" si="37"/>
        <v>53.805774278215218</v>
      </c>
      <c r="J341" s="16">
        <f t="shared" si="38"/>
        <v>-53.105774278215215</v>
      </c>
      <c r="K341" s="10">
        <v>120</v>
      </c>
      <c r="L341" s="16">
        <v>5682.4146981627391</v>
      </c>
      <c r="M341" s="16">
        <v>2335.1706036745304</v>
      </c>
      <c r="N341" s="16">
        <v>23.315835520559929</v>
      </c>
      <c r="O341" s="16">
        <v>21.509216632443525</v>
      </c>
      <c r="P341" s="16">
        <v>21.855603175147394</v>
      </c>
      <c r="Q341" s="16">
        <v>0.76374942107193378</v>
      </c>
      <c r="R341" s="16">
        <v>3.4945245617399117</v>
      </c>
      <c r="S341" s="16">
        <v>24.054621021101898</v>
      </c>
      <c r="T341" s="20" t="s">
        <v>122</v>
      </c>
      <c r="U341" s="10">
        <v>5</v>
      </c>
      <c r="V341" s="20" t="s">
        <v>144</v>
      </c>
      <c r="W341" s="10">
        <v>4</v>
      </c>
      <c r="X341" s="20" t="s">
        <v>144</v>
      </c>
      <c r="Y341" s="10">
        <v>4</v>
      </c>
      <c r="Z341" s="20" t="s">
        <v>33</v>
      </c>
      <c r="AA341" s="15">
        <v>3</v>
      </c>
      <c r="AB341" s="11">
        <v>46.188555794744019</v>
      </c>
      <c r="AC341" s="10">
        <v>48.640961349879461</v>
      </c>
      <c r="AD341" s="19">
        <v>5.1704828553765161</v>
      </c>
      <c r="AE341" s="12">
        <v>2150.9216632443522</v>
      </c>
      <c r="AF341" s="10">
        <v>2191.4419668769974</v>
      </c>
      <c r="AG341" s="10">
        <v>1457.0402116764931</v>
      </c>
      <c r="AH341" s="10">
        <v>15.197873154006214</v>
      </c>
      <c r="AI341" s="10">
        <v>2.8616196061363595</v>
      </c>
      <c r="AJ341" s="10"/>
      <c r="AK341" s="10"/>
      <c r="AL341" s="10"/>
      <c r="AM341" s="10"/>
      <c r="AN341" s="10">
        <v>10.754608316221763</v>
      </c>
      <c r="AO341" s="10">
        <v>6.1985993485469919</v>
      </c>
      <c r="AP341" s="10">
        <v>11.199281481735451</v>
      </c>
      <c r="AQ341" s="10">
        <v>114.66</v>
      </c>
      <c r="AR341" s="10"/>
      <c r="AS341" s="10"/>
      <c r="AT341" s="10">
        <v>4.3976535248959445</v>
      </c>
      <c r="AU341" s="10">
        <v>1</v>
      </c>
      <c r="AV341" s="16"/>
      <c r="AW341" s="19">
        <v>328.71629503154958</v>
      </c>
      <c r="AX341" s="1" t="s">
        <v>120</v>
      </c>
      <c r="AY341" s="23">
        <v>53.1057742782152</v>
      </c>
      <c r="AZ341" s="18">
        <v>0</v>
      </c>
      <c r="BA341" s="18">
        <v>100</v>
      </c>
      <c r="BB341" s="18">
        <v>0</v>
      </c>
      <c r="BC341" s="18">
        <v>100</v>
      </c>
      <c r="BD341" s="18">
        <v>0</v>
      </c>
      <c r="BE341" s="18">
        <v>0</v>
      </c>
      <c r="BF341" s="24">
        <v>46.188555794744019</v>
      </c>
      <c r="BG341" s="24">
        <v>48.640961349879461</v>
      </c>
      <c r="BH341" s="24">
        <v>5.1704828553765161</v>
      </c>
      <c r="BI341" s="21"/>
      <c r="BJ341" s="25">
        <f t="shared" ca="1" si="39"/>
        <v>1</v>
      </c>
      <c r="BK341" s="24">
        <f t="shared" ca="1" si="40"/>
        <v>16.28523054901919</v>
      </c>
      <c r="BL341" s="23">
        <f t="shared" si="41"/>
        <v>4.0166904489541668</v>
      </c>
      <c r="BM341" s="23">
        <f t="shared" ca="1" si="42"/>
        <v>2.9027556816094147</v>
      </c>
      <c r="BN341" s="22">
        <f t="shared" si="43"/>
        <v>2.7850970825597372</v>
      </c>
      <c r="BO341" s="21"/>
      <c r="BP341" s="2"/>
    </row>
    <row r="342" spans="1:68" x14ac:dyDescent="0.2">
      <c r="A342">
        <v>16.45</v>
      </c>
      <c r="B342">
        <v>0.8</v>
      </c>
      <c r="C342">
        <v>0.25139</v>
      </c>
      <c r="D342">
        <v>-1.9599999999999999E-3</v>
      </c>
      <c r="E342">
        <v>2.0379999999999999E-2</v>
      </c>
      <c r="F342">
        <v>1.3907799999999999</v>
      </c>
      <c r="G342">
        <v>2.2551000000000001</v>
      </c>
      <c r="I342" s="17">
        <f t="shared" si="37"/>
        <v>53.969816272965872</v>
      </c>
      <c r="J342" s="16">
        <f t="shared" si="38"/>
        <v>-53.269816272965869</v>
      </c>
      <c r="K342" s="10">
        <v>120</v>
      </c>
      <c r="L342" s="16">
        <v>5702.0997375328179</v>
      </c>
      <c r="M342" s="16">
        <v>2344.6194225721683</v>
      </c>
      <c r="N342" s="16">
        <v>23.386920384951878</v>
      </c>
      <c r="O342" s="16">
        <v>22.593024640657081</v>
      </c>
      <c r="P342" s="16">
        <v>22.950965104064881</v>
      </c>
      <c r="Q342" s="16">
        <v>0.71497071305076754</v>
      </c>
      <c r="R342" s="16">
        <v>3.1152097953568756</v>
      </c>
      <c r="S342" s="16">
        <v>24.856976625541588</v>
      </c>
      <c r="T342" s="20" t="s">
        <v>122</v>
      </c>
      <c r="U342" s="10">
        <v>5</v>
      </c>
      <c r="V342" s="20" t="s">
        <v>144</v>
      </c>
      <c r="W342" s="10">
        <v>4</v>
      </c>
      <c r="X342" s="20" t="s">
        <v>144</v>
      </c>
      <c r="Y342" s="10">
        <v>4</v>
      </c>
      <c r="Z342" s="20" t="s">
        <v>123</v>
      </c>
      <c r="AA342" s="15">
        <v>4</v>
      </c>
      <c r="AB342" s="11">
        <v>35.851951462421802</v>
      </c>
      <c r="AC342" s="10">
        <v>56.040411386255855</v>
      </c>
      <c r="AD342" s="19">
        <v>8.10763715132234</v>
      </c>
      <c r="AE342" s="12">
        <v>2259.3024640657081</v>
      </c>
      <c r="AF342" s="10">
        <v>2319.1501326690509</v>
      </c>
      <c r="AG342" s="10">
        <v>1530.064340270992</v>
      </c>
      <c r="AH342" s="10">
        <v>30.241156949274021</v>
      </c>
      <c r="AI342" s="10">
        <v>3.2100566757669715</v>
      </c>
      <c r="AJ342" s="10"/>
      <c r="AK342" s="10"/>
      <c r="AL342" s="10"/>
      <c r="AM342" s="10"/>
      <c r="AN342" s="10">
        <v>11.29651232032854</v>
      </c>
      <c r="AO342" s="10">
        <v>6.3468050713935851</v>
      </c>
      <c r="AP342" s="10">
        <v>11.710450381896944</v>
      </c>
      <c r="AQ342" s="10">
        <v>114.66</v>
      </c>
      <c r="AR342" s="10"/>
      <c r="AS342" s="10"/>
      <c r="AT342" s="10">
        <v>4.6472958682207715</v>
      </c>
      <c r="AU342" s="10">
        <v>1</v>
      </c>
      <c r="AV342" s="16"/>
      <c r="AW342" s="19">
        <v>347.87251990035764</v>
      </c>
      <c r="AX342" s="1" t="s">
        <v>120</v>
      </c>
      <c r="AY342" s="23">
        <v>53.269816272965897</v>
      </c>
      <c r="AZ342" s="18">
        <v>0</v>
      </c>
      <c r="BA342" s="18">
        <v>100</v>
      </c>
      <c r="BB342" s="18">
        <v>0</v>
      </c>
      <c r="BC342" s="18">
        <v>0</v>
      </c>
      <c r="BD342" s="18">
        <v>100</v>
      </c>
      <c r="BE342" s="18">
        <v>0</v>
      </c>
      <c r="BF342" s="24">
        <v>35.851951462421802</v>
      </c>
      <c r="BG342" s="24">
        <v>56.040411386255855</v>
      </c>
      <c r="BH342" s="24">
        <v>8.10763715132234</v>
      </c>
      <c r="BI342" s="21"/>
      <c r="BJ342" s="25">
        <f t="shared" ca="1" si="39"/>
        <v>0.99203041460040009</v>
      </c>
      <c r="BK342" s="24">
        <f t="shared" ca="1" si="40"/>
        <v>17.159333894635495</v>
      </c>
      <c r="BL342" s="23">
        <f t="shared" si="41"/>
        <v>3.5570832248843094</v>
      </c>
      <c r="BM342" s="23">
        <f t="shared" ca="1" si="42"/>
        <v>2.8520575730986453</v>
      </c>
      <c r="BN342" s="22">
        <f t="shared" si="43"/>
        <v>2.7371791955298854</v>
      </c>
      <c r="BO342" s="21"/>
      <c r="BP342" s="2"/>
    </row>
    <row r="343" spans="1:68" x14ac:dyDescent="0.2">
      <c r="A343">
        <v>16.5</v>
      </c>
      <c r="B343">
        <v>2</v>
      </c>
      <c r="C343">
        <v>0.26129000000000002</v>
      </c>
      <c r="D343">
        <v>-3.5100000000000001E-3</v>
      </c>
      <c r="E343">
        <v>1.9599999999999999E-2</v>
      </c>
      <c r="F343">
        <v>1.4043000000000001</v>
      </c>
      <c r="G343">
        <v>2.2701500000000001</v>
      </c>
      <c r="I343" s="17">
        <f t="shared" si="37"/>
        <v>54.133858267716533</v>
      </c>
      <c r="J343" s="16">
        <f t="shared" si="38"/>
        <v>-53.433858267716531</v>
      </c>
      <c r="K343" s="10">
        <v>120</v>
      </c>
      <c r="L343" s="16">
        <v>5721.7847769028976</v>
      </c>
      <c r="M343" s="16">
        <v>2354.0682414698063</v>
      </c>
      <c r="N343" s="16">
        <v>23.458005249343831</v>
      </c>
      <c r="O343" s="16">
        <v>25.216422997946616</v>
      </c>
      <c r="P343" s="16">
        <v>25.571359441971392</v>
      </c>
      <c r="Q343" s="16">
        <v>0.70394928485356534</v>
      </c>
      <c r="R343" s="16">
        <v>2.7528817404136228</v>
      </c>
      <c r="S343" s="16">
        <v>24.648364168387268</v>
      </c>
      <c r="T343" s="20" t="s">
        <v>122</v>
      </c>
      <c r="U343" s="10">
        <v>5</v>
      </c>
      <c r="V343" s="20" t="s">
        <v>144</v>
      </c>
      <c r="W343" s="10">
        <v>4</v>
      </c>
      <c r="X343" s="20" t="s">
        <v>144</v>
      </c>
      <c r="Y343" s="10">
        <v>4</v>
      </c>
      <c r="Z343" s="20" t="s">
        <v>123</v>
      </c>
      <c r="AA343" s="15">
        <v>4</v>
      </c>
      <c r="AB343" s="11">
        <v>25.459924235321942</v>
      </c>
      <c r="AC343" s="10">
        <v>61.248557722103996</v>
      </c>
      <c r="AD343" s="19">
        <v>13.291518042574062</v>
      </c>
      <c r="AE343" s="12">
        <v>2521.6422997946615</v>
      </c>
      <c r="AF343" s="10">
        <v>2626.2738759892236</v>
      </c>
      <c r="AG343" s="10">
        <v>1704.7572961314263</v>
      </c>
      <c r="AH343" s="10">
        <v>24.487383477464981</v>
      </c>
      <c r="AI343" s="10">
        <v>3.6325570594607131</v>
      </c>
      <c r="AJ343" s="10"/>
      <c r="AK343" s="10"/>
      <c r="AL343" s="10"/>
      <c r="AM343" s="10"/>
      <c r="AN343" s="10">
        <v>12.608211498973308</v>
      </c>
      <c r="AO343" s="10">
        <v>6.812795714646513</v>
      </c>
      <c r="AP343" s="10">
        <v>12.933301072919983</v>
      </c>
      <c r="AQ343" s="10">
        <v>114.66</v>
      </c>
      <c r="AR343" s="10"/>
      <c r="AS343" s="10"/>
      <c r="AT343" s="10">
        <v>5.2731482241034229</v>
      </c>
      <c r="AU343" s="10">
        <v>1</v>
      </c>
      <c r="AV343" s="16"/>
      <c r="AW343" s="19">
        <v>393.94108139838352</v>
      </c>
      <c r="AX343" s="1" t="s">
        <v>120</v>
      </c>
      <c r="AY343" s="23">
        <v>53.433858267716502</v>
      </c>
      <c r="AZ343" s="18">
        <v>0</v>
      </c>
      <c r="BA343" s="18">
        <v>100</v>
      </c>
      <c r="BB343" s="18">
        <v>0</v>
      </c>
      <c r="BC343" s="18">
        <v>0</v>
      </c>
      <c r="BD343" s="18">
        <v>100</v>
      </c>
      <c r="BE343" s="18">
        <v>0</v>
      </c>
      <c r="BF343" s="24">
        <v>25.459924235321942</v>
      </c>
      <c r="BG343" s="24">
        <v>61.248557722103996</v>
      </c>
      <c r="BH343" s="24">
        <v>13.291518042574062</v>
      </c>
      <c r="BI343" s="21"/>
      <c r="BJ343" s="25">
        <f t="shared" ca="1" si="39"/>
        <v>0.96240184351039115</v>
      </c>
      <c r="BK343" s="24">
        <f t="shared" ca="1" si="40"/>
        <v>19.37077948300416</v>
      </c>
      <c r="BL343" s="23">
        <f t="shared" si="41"/>
        <v>3.0996689024255835</v>
      </c>
      <c r="BM343" s="23">
        <f t="shared" ca="1" si="42"/>
        <v>2.7737063422235826</v>
      </c>
      <c r="BN343" s="22">
        <f t="shared" si="43"/>
        <v>2.6669773682821956</v>
      </c>
      <c r="BO343" s="21"/>
      <c r="BP343" s="2"/>
    </row>
    <row r="344" spans="1:68" x14ac:dyDescent="0.2">
      <c r="A344">
        <v>16.55</v>
      </c>
      <c r="B344">
        <v>2.1</v>
      </c>
      <c r="C344">
        <v>0.24953</v>
      </c>
      <c r="D344">
        <v>-3.1E-4</v>
      </c>
      <c r="E344">
        <v>2.6620000000000001E-2</v>
      </c>
      <c r="F344">
        <v>1.40628</v>
      </c>
      <c r="G344">
        <v>2.27555</v>
      </c>
      <c r="I344" s="17">
        <f t="shared" si="37"/>
        <v>54.297900262467188</v>
      </c>
      <c r="J344" s="16">
        <f t="shared" si="38"/>
        <v>-53.597900262467185</v>
      </c>
      <c r="K344" s="10">
        <v>120</v>
      </c>
      <c r="L344" s="16">
        <v>5741.4698162729765</v>
      </c>
      <c r="M344" s="16">
        <v>2363.5170603674442</v>
      </c>
      <c r="N344" s="16">
        <v>23.52909011373578</v>
      </c>
      <c r="O344" s="16">
        <v>22.100143737166324</v>
      </c>
      <c r="P344" s="16">
        <v>22.482116355638301</v>
      </c>
      <c r="Q344" s="16">
        <v>0.72670320113166031</v>
      </c>
      <c r="R344" s="16">
        <v>3.2323611782634072</v>
      </c>
      <c r="S344" s="16">
        <v>26.525876282776142</v>
      </c>
      <c r="T344" s="20" t="s">
        <v>122</v>
      </c>
      <c r="U344" s="10">
        <v>5</v>
      </c>
      <c r="V344" s="20" t="s">
        <v>144</v>
      </c>
      <c r="W344" s="10">
        <v>4</v>
      </c>
      <c r="X344" s="20" t="s">
        <v>144</v>
      </c>
      <c r="Y344" s="10">
        <v>4</v>
      </c>
      <c r="Z344" s="20" t="s">
        <v>123</v>
      </c>
      <c r="AA344" s="15">
        <v>4</v>
      </c>
      <c r="AB344" s="11">
        <v>39.230457956263677</v>
      </c>
      <c r="AC344" s="10">
        <v>53.811611912035168</v>
      </c>
      <c r="AD344" s="19">
        <v>6.9579301317011524</v>
      </c>
      <c r="AE344" s="12">
        <v>2210.0143737166322</v>
      </c>
      <c r="AF344" s="10">
        <v>2261.6755693988553</v>
      </c>
      <c r="AG344" s="10">
        <v>1498.8077570425535</v>
      </c>
      <c r="AH344" s="10">
        <v>61.648172620258876</v>
      </c>
      <c r="AI344" s="10">
        <v>3.0937136812701485</v>
      </c>
      <c r="AJ344" s="10"/>
      <c r="AK344" s="10"/>
      <c r="AL344" s="10"/>
      <c r="AM344" s="10"/>
      <c r="AN344" s="10">
        <v>11.050071868583162</v>
      </c>
      <c r="AO344" s="10">
        <v>6.285514470656838</v>
      </c>
      <c r="AP344" s="10">
        <v>11.491654299297874</v>
      </c>
      <c r="AQ344" s="10">
        <v>114.66</v>
      </c>
      <c r="AR344" s="10"/>
      <c r="AS344" s="10"/>
      <c r="AT344" s="10">
        <v>4.4882821197702434</v>
      </c>
      <c r="AU344" s="10">
        <v>1</v>
      </c>
      <c r="AV344" s="16"/>
      <c r="AW344" s="19">
        <v>339.2513354098283</v>
      </c>
      <c r="AX344" s="1" t="s">
        <v>120</v>
      </c>
      <c r="AY344" s="23">
        <v>53.597900262467199</v>
      </c>
      <c r="AZ344" s="18">
        <v>0</v>
      </c>
      <c r="BA344" s="18">
        <v>100</v>
      </c>
      <c r="BB344" s="18">
        <v>0</v>
      </c>
      <c r="BC344" s="18">
        <v>0</v>
      </c>
      <c r="BD344" s="18">
        <v>100</v>
      </c>
      <c r="BE344" s="18">
        <v>0</v>
      </c>
      <c r="BF344" s="24">
        <v>39.230457956263677</v>
      </c>
      <c r="BG344" s="24">
        <v>53.811611912035168</v>
      </c>
      <c r="BH344" s="24">
        <v>6.9579301317011524</v>
      </c>
      <c r="BI344" s="21"/>
      <c r="BJ344" s="25">
        <f t="shared" ca="1" si="39"/>
        <v>1</v>
      </c>
      <c r="BK344" s="24">
        <f t="shared" ca="1" si="40"/>
        <v>16.59508346806934</v>
      </c>
      <c r="BL344" s="23">
        <f t="shared" si="41"/>
        <v>3.7055176509466707</v>
      </c>
      <c r="BM344" s="23">
        <f t="shared" ca="1" si="42"/>
        <v>2.8744691429112796</v>
      </c>
      <c r="BN344" s="22">
        <f t="shared" si="43"/>
        <v>2.7542144033179548</v>
      </c>
      <c r="BO344" s="21"/>
      <c r="BP344" s="2"/>
    </row>
    <row r="345" spans="1:68" x14ac:dyDescent="0.2">
      <c r="A345">
        <v>16.600000000000001</v>
      </c>
      <c r="B345">
        <v>2.1</v>
      </c>
      <c r="C345">
        <v>0.24423</v>
      </c>
      <c r="D345">
        <v>-1.4959999999999999E-2</v>
      </c>
      <c r="E345">
        <v>1.7999999999999999E-2</v>
      </c>
      <c r="F345">
        <v>1.4038999999999999</v>
      </c>
      <c r="G345">
        <v>2.2757800000000001</v>
      </c>
      <c r="I345" s="17">
        <f t="shared" si="37"/>
        <v>54.461942257217849</v>
      </c>
      <c r="J345" s="16">
        <f t="shared" si="38"/>
        <v>-53.761942257217846</v>
      </c>
      <c r="K345" s="10">
        <v>120</v>
      </c>
      <c r="L345" s="16">
        <v>5761.1548556430562</v>
      </c>
      <c r="M345" s="16">
        <v>2372.9658792650821</v>
      </c>
      <c r="N345" s="16">
        <v>23.600174978127733</v>
      </c>
      <c r="O345" s="16">
        <v>20.695698151950719</v>
      </c>
      <c r="P345" s="16">
        <v>21.044472504933399</v>
      </c>
      <c r="Q345" s="16">
        <v>0.62253292817100647</v>
      </c>
      <c r="R345" s="16">
        <v>2.9581778684405977</v>
      </c>
      <c r="S345" s="16">
        <v>24.220441179352768</v>
      </c>
      <c r="T345" s="20" t="s">
        <v>122</v>
      </c>
      <c r="U345" s="10">
        <v>5</v>
      </c>
      <c r="V345" s="20" t="s">
        <v>144</v>
      </c>
      <c r="W345" s="10">
        <v>4</v>
      </c>
      <c r="X345" s="20" t="s">
        <v>144</v>
      </c>
      <c r="Y345" s="10">
        <v>4</v>
      </c>
      <c r="Z345" s="20" t="s">
        <v>123</v>
      </c>
      <c r="AA345" s="15">
        <v>4</v>
      </c>
      <c r="AB345" s="11">
        <v>34.792767607254909</v>
      </c>
      <c r="AC345" s="10">
        <v>56.693704042844161</v>
      </c>
      <c r="AD345" s="19">
        <v>8.5135283499009322</v>
      </c>
      <c r="AE345" s="12">
        <v>2069.5698151950719</v>
      </c>
      <c r="AF345" s="10">
        <v>2091.3830552353324</v>
      </c>
      <c r="AG345" s="10">
        <v>1402.9648336622267</v>
      </c>
      <c r="AH345" s="10">
        <v>12.759761853772165</v>
      </c>
      <c r="AI345" s="10">
        <v>3.3804593383938388</v>
      </c>
      <c r="AJ345" s="10"/>
      <c r="AK345" s="10"/>
      <c r="AL345" s="10"/>
      <c r="AM345" s="10"/>
      <c r="AN345" s="10">
        <v>10.347849075975359</v>
      </c>
      <c r="AO345" s="10">
        <v>5.8983914139358715</v>
      </c>
      <c r="AP345" s="10">
        <v>10.820753835635585</v>
      </c>
      <c r="AQ345" s="10">
        <v>114.66</v>
      </c>
      <c r="AR345" s="10"/>
      <c r="AS345" s="10"/>
      <c r="AT345" s="10">
        <v>4.1167671350308312</v>
      </c>
      <c r="AU345" s="10">
        <v>1</v>
      </c>
      <c r="AV345" s="16"/>
      <c r="AW345" s="19">
        <v>313.70745828529988</v>
      </c>
      <c r="AX345" s="1" t="s">
        <v>120</v>
      </c>
      <c r="AY345" s="23">
        <v>53.761942257217797</v>
      </c>
      <c r="AZ345" s="18">
        <v>0</v>
      </c>
      <c r="BA345" s="18">
        <v>100</v>
      </c>
      <c r="BB345" s="18">
        <v>0</v>
      </c>
      <c r="BC345" s="18">
        <v>0</v>
      </c>
      <c r="BD345" s="18">
        <v>100</v>
      </c>
      <c r="BE345" s="18">
        <v>0</v>
      </c>
      <c r="BF345" s="24">
        <v>34.792767607254909</v>
      </c>
      <c r="BG345" s="24">
        <v>56.693704042844161</v>
      </c>
      <c r="BH345" s="24">
        <v>8.5135283499009322</v>
      </c>
      <c r="BI345" s="21"/>
      <c r="BJ345" s="25">
        <f t="shared" ca="1" si="39"/>
        <v>1</v>
      </c>
      <c r="BK345" s="24">
        <f t="shared" ca="1" si="40"/>
        <v>15.309023392057629</v>
      </c>
      <c r="BL345" s="23">
        <f t="shared" si="41"/>
        <v>3.4273096465716404</v>
      </c>
      <c r="BM345" s="23">
        <f t="shared" ca="1" si="42"/>
        <v>2.8812022188734208</v>
      </c>
      <c r="BN345" s="22">
        <f t="shared" si="43"/>
        <v>2.7527942476734784</v>
      </c>
      <c r="BO345" s="21"/>
      <c r="BP345" s="2"/>
    </row>
    <row r="346" spans="1:68" x14ac:dyDescent="0.2">
      <c r="A346">
        <v>16.649999999999999</v>
      </c>
      <c r="B346">
        <v>0.4</v>
      </c>
      <c r="C346">
        <v>0.24354999999999999</v>
      </c>
      <c r="D346">
        <v>-4.5159999999999999E-2</v>
      </c>
      <c r="E346">
        <v>2.6079999999999999E-2</v>
      </c>
      <c r="F346">
        <v>1.4097999999999999</v>
      </c>
      <c r="G346">
        <v>2.2822800000000001</v>
      </c>
      <c r="I346" s="17">
        <f t="shared" si="37"/>
        <v>54.625984251968497</v>
      </c>
      <c r="J346" s="16">
        <f t="shared" si="38"/>
        <v>-53.925984251968494</v>
      </c>
      <c r="K346" s="10">
        <v>120</v>
      </c>
      <c r="L346" s="16">
        <v>5780.8398950131341</v>
      </c>
      <c r="M346" s="16">
        <v>2382.4146981627196</v>
      </c>
      <c r="N346" s="16">
        <v>23.671259842519682</v>
      </c>
      <c r="O346" s="16">
        <v>20.515505133470221</v>
      </c>
      <c r="P346" s="16">
        <v>20.89539804621549</v>
      </c>
      <c r="Q346" s="16">
        <v>0.40779284329648452</v>
      </c>
      <c r="R346" s="16">
        <v>1.9515916490059051</v>
      </c>
      <c r="S346" s="16">
        <v>26.381452273977001</v>
      </c>
      <c r="T346" s="20" t="s">
        <v>122</v>
      </c>
      <c r="U346" s="10">
        <v>5</v>
      </c>
      <c r="V346" s="20" t="s">
        <v>144</v>
      </c>
      <c r="W346" s="10">
        <v>4</v>
      </c>
      <c r="X346" s="20" t="s">
        <v>144</v>
      </c>
      <c r="Y346" s="10">
        <v>4</v>
      </c>
      <c r="Z346" s="20" t="s">
        <v>123</v>
      </c>
      <c r="AA346" s="15">
        <v>4</v>
      </c>
      <c r="AB346" s="11">
        <v>16.764089391046042</v>
      </c>
      <c r="AC346" s="10">
        <v>62.568504648584536</v>
      </c>
      <c r="AD346" s="19">
        <v>20.667405960369418</v>
      </c>
      <c r="AE346" s="12">
        <v>2051.5505133470224</v>
      </c>
      <c r="AF346" s="10">
        <v>2072.6869401291037</v>
      </c>
      <c r="AG346" s="10">
        <v>1393.0265364143661</v>
      </c>
      <c r="AH346" s="10">
        <v>55.752530018550559</v>
      </c>
      <c r="AI346" s="10">
        <v>5.1240227457899632</v>
      </c>
      <c r="AJ346" s="10"/>
      <c r="AK346" s="10"/>
      <c r="AL346" s="10"/>
      <c r="AM346" s="10"/>
      <c r="AN346" s="10">
        <v>10.25775256673511</v>
      </c>
      <c r="AO346" s="10">
        <v>5.5675066559009041</v>
      </c>
      <c r="AP346" s="10">
        <v>10.751185754900561</v>
      </c>
      <c r="AQ346" s="10">
        <v>114.66</v>
      </c>
      <c r="AR346" s="10"/>
      <c r="AS346" s="10"/>
      <c r="AT346" s="10">
        <v>4.0610790131722281</v>
      </c>
      <c r="AU346" s="10">
        <v>1</v>
      </c>
      <c r="AV346" s="16"/>
      <c r="AW346" s="19">
        <v>310.90304101936556</v>
      </c>
      <c r="AX346" s="1" t="s">
        <v>120</v>
      </c>
      <c r="AY346" s="23">
        <v>53.925984251968501</v>
      </c>
      <c r="AZ346" s="18">
        <v>0</v>
      </c>
      <c r="BA346" s="18">
        <v>100</v>
      </c>
      <c r="BB346" s="18">
        <v>0</v>
      </c>
      <c r="BC346" s="18">
        <v>0</v>
      </c>
      <c r="BD346" s="18">
        <v>100</v>
      </c>
      <c r="BE346" s="18">
        <v>0</v>
      </c>
      <c r="BF346" s="24">
        <v>16.764089391046042</v>
      </c>
      <c r="BG346" s="24">
        <v>62.568504648584536</v>
      </c>
      <c r="BH346" s="24">
        <v>20.667405960369418</v>
      </c>
      <c r="BI346" s="21"/>
      <c r="BJ346" s="25">
        <f t="shared" ca="1" si="39"/>
        <v>0.96485535359639429</v>
      </c>
      <c r="BK346" s="24">
        <f t="shared" ca="1" si="40"/>
        <v>15.177016863464058</v>
      </c>
      <c r="BL346" s="23">
        <f t="shared" si="41"/>
        <v>2.2648894159206221</v>
      </c>
      <c r="BM346" s="23">
        <f t="shared" ca="1" si="42"/>
        <v>2.7783881439711751</v>
      </c>
      <c r="BN346" s="22">
        <f t="shared" si="43"/>
        <v>2.6482088363599212</v>
      </c>
      <c r="BO346" s="21"/>
      <c r="BP346" s="2"/>
    </row>
    <row r="347" spans="1:68" x14ac:dyDescent="0.2">
      <c r="A347">
        <v>16.7</v>
      </c>
      <c r="B347">
        <v>2.1</v>
      </c>
      <c r="C347">
        <v>0.24926999999999999</v>
      </c>
      <c r="D347">
        <v>-4.7300000000000002E-2</v>
      </c>
      <c r="E347">
        <v>3.0720000000000001E-2</v>
      </c>
      <c r="F347">
        <v>1.4040299999999999</v>
      </c>
      <c r="G347">
        <v>2.27745</v>
      </c>
      <c r="I347" s="17">
        <f t="shared" si="37"/>
        <v>54.790026246719158</v>
      </c>
      <c r="J347" s="16">
        <f t="shared" si="38"/>
        <v>-54.090026246719155</v>
      </c>
      <c r="K347" s="10">
        <v>120</v>
      </c>
      <c r="L347" s="16">
        <v>5800.5249343832138</v>
      </c>
      <c r="M347" s="16">
        <v>2391.8635170603575</v>
      </c>
      <c r="N347" s="16">
        <v>23.742344706911634</v>
      </c>
      <c r="O347" s="16">
        <v>22.031246406570837</v>
      </c>
      <c r="P347" s="16">
        <v>22.429009383338187</v>
      </c>
      <c r="Q347" s="16">
        <v>0.39257616178550842</v>
      </c>
      <c r="R347" s="16">
        <v>1.7503053972465723</v>
      </c>
      <c r="S347" s="16">
        <v>27.622428942177056</v>
      </c>
      <c r="T347" s="20" t="s">
        <v>122</v>
      </c>
      <c r="U347" s="10">
        <v>5</v>
      </c>
      <c r="V347" s="20" t="s">
        <v>142</v>
      </c>
      <c r="W347" s="10">
        <v>5</v>
      </c>
      <c r="X347" s="20" t="s">
        <v>144</v>
      </c>
      <c r="Y347" s="10">
        <v>4</v>
      </c>
      <c r="Z347" s="20" t="s">
        <v>123</v>
      </c>
      <c r="AA347" s="15">
        <v>4</v>
      </c>
      <c r="AB347" s="11">
        <v>12.870665879292062</v>
      </c>
      <c r="AC347" s="10">
        <v>61.56900883846356</v>
      </c>
      <c r="AD347" s="19">
        <v>25.560325282244381</v>
      </c>
      <c r="AE347" s="12">
        <v>2203.1246406570835</v>
      </c>
      <c r="AF347" s="10">
        <v>2251.9538598276517</v>
      </c>
      <c r="AG347" s="10">
        <v>1495.2672922225458</v>
      </c>
      <c r="AH347" s="10">
        <v>79.818875696888682</v>
      </c>
      <c r="AI347" s="10">
        <v>5.7132886727831194</v>
      </c>
      <c r="AJ347" s="10"/>
      <c r="AK347" s="10"/>
      <c r="AL347" s="10"/>
      <c r="AM347" s="10"/>
      <c r="AN347" s="10">
        <v>11.015623203285418</v>
      </c>
      <c r="AO347" s="10">
        <v>5.819510127883543</v>
      </c>
      <c r="AP347" s="10">
        <v>11.46687104555782</v>
      </c>
      <c r="AQ347" s="10">
        <v>114.66</v>
      </c>
      <c r="AR347" s="10"/>
      <c r="AS347" s="10"/>
      <c r="AT347" s="10">
        <v>4.4122056396210176</v>
      </c>
      <c r="AU347" s="10">
        <v>1</v>
      </c>
      <c r="AV347" s="16"/>
      <c r="AW347" s="19">
        <v>337.79307897414776</v>
      </c>
      <c r="AX347" s="1" t="s">
        <v>120</v>
      </c>
      <c r="AY347" s="23">
        <v>54.090026246719198</v>
      </c>
      <c r="AZ347" s="18">
        <v>0</v>
      </c>
      <c r="BA347" s="18">
        <v>100</v>
      </c>
      <c r="BB347" s="18">
        <v>0</v>
      </c>
      <c r="BC347" s="18">
        <v>0</v>
      </c>
      <c r="BD347" s="18">
        <v>100</v>
      </c>
      <c r="BE347" s="18">
        <v>0</v>
      </c>
      <c r="BF347" s="24">
        <v>12.870665879292062</v>
      </c>
      <c r="BG347" s="24">
        <v>61.56900883846356</v>
      </c>
      <c r="BH347" s="24">
        <v>25.560325282244381</v>
      </c>
      <c r="BI347" s="21"/>
      <c r="BJ347" s="25">
        <f t="shared" ca="1" si="39"/>
        <v>0.94301568139920833</v>
      </c>
      <c r="BK347" s="24">
        <f t="shared" ca="1" si="40"/>
        <v>16.441975130142428</v>
      </c>
      <c r="BL347" s="23">
        <f t="shared" si="41"/>
        <v>2.0102475774363286</v>
      </c>
      <c r="BM347" s="23">
        <f t="shared" ca="1" si="42"/>
        <v>2.7204802172767502</v>
      </c>
      <c r="BN347" s="22">
        <f t="shared" si="43"/>
        <v>2.5960670646575319</v>
      </c>
      <c r="BO347" s="21"/>
      <c r="BP347" s="2"/>
    </row>
    <row r="348" spans="1:68" x14ac:dyDescent="0.2">
      <c r="A348">
        <v>16.75</v>
      </c>
      <c r="B348">
        <v>2</v>
      </c>
      <c r="C348">
        <v>0.24887999999999999</v>
      </c>
      <c r="D348">
        <v>-3.7350000000000001E-2</v>
      </c>
      <c r="E348">
        <v>4.4319999999999998E-2</v>
      </c>
      <c r="F348">
        <v>1.4055500000000001</v>
      </c>
      <c r="G348">
        <v>2.2829000000000002</v>
      </c>
      <c r="I348" s="17">
        <f t="shared" si="37"/>
        <v>54.954068241469813</v>
      </c>
      <c r="J348" s="16">
        <f t="shared" si="38"/>
        <v>-54.25406824146981</v>
      </c>
      <c r="K348" s="10">
        <v>120</v>
      </c>
      <c r="L348" s="16">
        <v>5820.2099737532926</v>
      </c>
      <c r="M348" s="16">
        <v>2401.3123359579949</v>
      </c>
      <c r="N348" s="16">
        <v>23.813429571303587</v>
      </c>
      <c r="O348" s="16">
        <v>21.927900410677612</v>
      </c>
      <c r="P348" s="16">
        <v>22.378041161302786</v>
      </c>
      <c r="Q348" s="16">
        <v>0.46332662021271021</v>
      </c>
      <c r="R348" s="16">
        <v>2.0704520868158802</v>
      </c>
      <c r="S348" s="16">
        <v>31.259774348970311</v>
      </c>
      <c r="T348" s="20" t="s">
        <v>122</v>
      </c>
      <c r="U348" s="10">
        <v>5</v>
      </c>
      <c r="V348" s="20" t="s">
        <v>144</v>
      </c>
      <c r="W348" s="10">
        <v>4</v>
      </c>
      <c r="X348" s="20" t="s">
        <v>144</v>
      </c>
      <c r="Y348" s="10">
        <v>4</v>
      </c>
      <c r="Z348" s="20" t="s">
        <v>123</v>
      </c>
      <c r="AA348" s="15">
        <v>4</v>
      </c>
      <c r="AB348" s="11">
        <v>17.272648680481517</v>
      </c>
      <c r="AC348" s="10">
        <v>62.607461881885001</v>
      </c>
      <c r="AD348" s="19">
        <v>20.119889437633482</v>
      </c>
      <c r="AE348" s="12">
        <v>2192.7900410677612</v>
      </c>
      <c r="AF348" s="10">
        <v>2244.7996549193645</v>
      </c>
      <c r="AG348" s="10">
        <v>1491.8694107535191</v>
      </c>
      <c r="AH348" s="10">
        <v>153.1819497120012</v>
      </c>
      <c r="AI348" s="10">
        <v>4.829863035072143</v>
      </c>
      <c r="AJ348" s="10"/>
      <c r="AK348" s="10"/>
      <c r="AL348" s="10"/>
      <c r="AM348" s="10"/>
      <c r="AN348" s="10">
        <v>10.963950205338806</v>
      </c>
      <c r="AO348" s="10">
        <v>5.9298671778723113</v>
      </c>
      <c r="AP348" s="10">
        <v>11.443085875274633</v>
      </c>
      <c r="AQ348" s="10">
        <v>114.66</v>
      </c>
      <c r="AR348" s="10"/>
      <c r="AS348" s="10"/>
      <c r="AT348" s="10">
        <v>4.3792442366744257</v>
      </c>
      <c r="AU348" s="10">
        <v>1</v>
      </c>
      <c r="AV348" s="16"/>
      <c r="AW348" s="19">
        <v>336.7199482379047</v>
      </c>
      <c r="AX348" s="1" t="s">
        <v>120</v>
      </c>
      <c r="AY348" s="23">
        <v>54.254068241469803</v>
      </c>
      <c r="AZ348" s="18">
        <v>0</v>
      </c>
      <c r="BA348" s="18">
        <v>100</v>
      </c>
      <c r="BB348" s="18">
        <v>0</v>
      </c>
      <c r="BC348" s="18">
        <v>0</v>
      </c>
      <c r="BD348" s="18">
        <v>100</v>
      </c>
      <c r="BE348" s="18">
        <v>0</v>
      </c>
      <c r="BF348" s="24">
        <v>17.272648680481517</v>
      </c>
      <c r="BG348" s="24">
        <v>62.607461881885001</v>
      </c>
      <c r="BH348" s="24">
        <v>20.119889437633482</v>
      </c>
      <c r="BI348" s="21"/>
      <c r="BJ348" s="25">
        <f t="shared" ca="1" si="39"/>
        <v>0.9603494043155747</v>
      </c>
      <c r="BK348" s="24">
        <f t="shared" ca="1" si="40"/>
        <v>16.294718488232988</v>
      </c>
      <c r="BL348" s="23">
        <f t="shared" si="41"/>
        <v>2.3799472941633879</v>
      </c>
      <c r="BM348" s="23">
        <f t="shared" ca="1" si="42"/>
        <v>2.7653896005916483</v>
      </c>
      <c r="BN348" s="22">
        <f t="shared" si="43"/>
        <v>2.6386733361163208</v>
      </c>
      <c r="BO348" s="21"/>
      <c r="BP348" s="2"/>
    </row>
    <row r="349" spans="1:68" x14ac:dyDescent="0.2">
      <c r="A349">
        <v>16.8</v>
      </c>
      <c r="B349">
        <v>2.1</v>
      </c>
      <c r="C349">
        <v>0.24543000000000001</v>
      </c>
      <c r="D349">
        <v>-2.673E-2</v>
      </c>
      <c r="E349">
        <v>4.8030000000000003E-2</v>
      </c>
      <c r="F349">
        <v>1.4008499999999999</v>
      </c>
      <c r="G349">
        <v>2.2824499999999999</v>
      </c>
      <c r="I349" s="17">
        <f t="shared" si="37"/>
        <v>55.118110236220474</v>
      </c>
      <c r="J349" s="16">
        <f t="shared" si="38"/>
        <v>-54.418110236220471</v>
      </c>
      <c r="K349" s="10">
        <v>120</v>
      </c>
      <c r="L349" s="16">
        <v>5839.8950131233723</v>
      </c>
      <c r="M349" s="16">
        <v>2410.7611548556329</v>
      </c>
      <c r="N349" s="16">
        <v>23.884514435695539</v>
      </c>
      <c r="O349" s="16">
        <v>21.013685831622176</v>
      </c>
      <c r="P349" s="16">
        <v>21.478114930851209</v>
      </c>
      <c r="Q349" s="16">
        <v>0.53884117986063806</v>
      </c>
      <c r="R349" s="16">
        <v>2.5087917705787368</v>
      </c>
      <c r="S349" s="16">
        <v>32.252020779794066</v>
      </c>
      <c r="T349" s="20" t="s">
        <v>122</v>
      </c>
      <c r="U349" s="10">
        <v>5</v>
      </c>
      <c r="V349" s="20" t="s">
        <v>144</v>
      </c>
      <c r="W349" s="10">
        <v>4</v>
      </c>
      <c r="X349" s="20" t="s">
        <v>144</v>
      </c>
      <c r="Y349" s="10">
        <v>4</v>
      </c>
      <c r="Z349" s="20" t="s">
        <v>123</v>
      </c>
      <c r="AA349" s="15">
        <v>4</v>
      </c>
      <c r="AB349" s="11">
        <v>25.561620000886236</v>
      </c>
      <c r="AC349" s="10">
        <v>61.213036596004088</v>
      </c>
      <c r="AD349" s="19">
        <v>13.225343403109672</v>
      </c>
      <c r="AE349" s="12">
        <v>2101.3685831622179</v>
      </c>
      <c r="AF349" s="10">
        <v>2137.7680372562331</v>
      </c>
      <c r="AG349" s="10">
        <v>1431.874328723414</v>
      </c>
      <c r="AH349" s="10">
        <v>172.13155907859823</v>
      </c>
      <c r="AI349" s="10">
        <v>3.9859824626629594</v>
      </c>
      <c r="AJ349" s="10"/>
      <c r="AK349" s="10"/>
      <c r="AL349" s="10"/>
      <c r="AM349" s="10"/>
      <c r="AN349" s="10">
        <v>10.506842915811088</v>
      </c>
      <c r="AO349" s="10">
        <v>5.8841834456944477</v>
      </c>
      <c r="AP349" s="10">
        <v>11.023120301063898</v>
      </c>
      <c r="AQ349" s="10">
        <v>114.66</v>
      </c>
      <c r="AR349" s="10"/>
      <c r="AS349" s="10"/>
      <c r="AT349" s="10">
        <v>4.1430755054301214</v>
      </c>
      <c r="AU349" s="10">
        <v>1</v>
      </c>
      <c r="AV349" s="16"/>
      <c r="AW349" s="19">
        <v>320.66520558843501</v>
      </c>
      <c r="AX349" s="1" t="s">
        <v>120</v>
      </c>
      <c r="AY349" s="23">
        <v>54.4181102362205</v>
      </c>
      <c r="AZ349" s="18">
        <v>0</v>
      </c>
      <c r="BA349" s="18">
        <v>100</v>
      </c>
      <c r="BB349" s="18">
        <v>0</v>
      </c>
      <c r="BC349" s="18">
        <v>0</v>
      </c>
      <c r="BD349" s="18">
        <v>100</v>
      </c>
      <c r="BE349" s="18">
        <v>0</v>
      </c>
      <c r="BF349" s="24">
        <v>25.561620000886236</v>
      </c>
      <c r="BG349" s="24">
        <v>61.213036596004088</v>
      </c>
      <c r="BH349" s="24">
        <v>13.225343403109672</v>
      </c>
      <c r="BI349" s="21"/>
      <c r="BJ349" s="25">
        <f t="shared" ca="1" si="39"/>
        <v>0.98722675005459315</v>
      </c>
      <c r="BK349" s="24">
        <f t="shared" ca="1" si="40"/>
        <v>15.421402787549116</v>
      </c>
      <c r="BL349" s="23">
        <f t="shared" si="41"/>
        <v>2.9035258037137091</v>
      </c>
      <c r="BM349" s="23">
        <f t="shared" ca="1" si="42"/>
        <v>2.835347862706159</v>
      </c>
      <c r="BN349" s="22">
        <f t="shared" si="43"/>
        <v>2.7023276108066172</v>
      </c>
      <c r="BO349" s="21"/>
      <c r="BP349" s="2"/>
    </row>
    <row r="350" spans="1:68" x14ac:dyDescent="0.2">
      <c r="A350">
        <v>16.850000000000001</v>
      </c>
      <c r="B350">
        <v>2.1</v>
      </c>
      <c r="C350">
        <v>0.25830999999999998</v>
      </c>
      <c r="D350">
        <v>-1.6209999999999999E-2</v>
      </c>
      <c r="E350">
        <v>4.87E-2</v>
      </c>
      <c r="F350">
        <v>1.4</v>
      </c>
      <c r="G350">
        <v>2.2843800000000001</v>
      </c>
      <c r="I350" s="17">
        <f t="shared" si="37"/>
        <v>55.282152230971128</v>
      </c>
      <c r="J350" s="16">
        <f t="shared" si="38"/>
        <v>-54.582152230971126</v>
      </c>
      <c r="K350" s="10">
        <v>120</v>
      </c>
      <c r="L350" s="16">
        <v>5859.5800524934511</v>
      </c>
      <c r="M350" s="16">
        <v>2420.2099737532708</v>
      </c>
      <c r="N350" s="16">
        <v>23.955599300087489</v>
      </c>
      <c r="O350" s="16">
        <v>24.426753593429154</v>
      </c>
      <c r="P350" s="16">
        <v>24.893763068282066</v>
      </c>
      <c r="Q350" s="16">
        <v>0.61364467962487557</v>
      </c>
      <c r="R350" s="16">
        <v>2.4650539090521826</v>
      </c>
      <c r="S350" s="16">
        <v>32.431213531452258</v>
      </c>
      <c r="T350" s="20" t="s">
        <v>122</v>
      </c>
      <c r="U350" s="10">
        <v>5</v>
      </c>
      <c r="V350" s="20" t="s">
        <v>144</v>
      </c>
      <c r="W350" s="10">
        <v>4</v>
      </c>
      <c r="X350" s="20" t="s">
        <v>144</v>
      </c>
      <c r="Y350" s="10">
        <v>4</v>
      </c>
      <c r="Z350" s="20" t="s">
        <v>123</v>
      </c>
      <c r="AA350" s="15">
        <v>4</v>
      </c>
      <c r="AB350" s="11">
        <v>21.25563133547903</v>
      </c>
      <c r="AC350" s="10">
        <v>62.357407370134197</v>
      </c>
      <c r="AD350" s="19">
        <v>16.386961294386772</v>
      </c>
      <c r="AE350" s="12">
        <v>2442.6753593429157</v>
      </c>
      <c r="AF350" s="10">
        <v>2538.4510511086823</v>
      </c>
      <c r="AG350" s="10">
        <v>1659.5842045521376</v>
      </c>
      <c r="AH350" s="10">
        <v>174.35549275950382</v>
      </c>
      <c r="AI350" s="10">
        <v>4.0567064124958696</v>
      </c>
      <c r="AJ350" s="10"/>
      <c r="AK350" s="10"/>
      <c r="AL350" s="10"/>
      <c r="AM350" s="10"/>
      <c r="AN350" s="10">
        <v>12.213376796714577</v>
      </c>
      <c r="AO350" s="10">
        <v>6.6081772559593803</v>
      </c>
      <c r="AP350" s="10">
        <v>12.617089431864965</v>
      </c>
      <c r="AQ350" s="10">
        <v>114.66</v>
      </c>
      <c r="AR350" s="10"/>
      <c r="AS350" s="10"/>
      <c r="AT350" s="10">
        <v>4.9416283148819211</v>
      </c>
      <c r="AU350" s="10">
        <v>1</v>
      </c>
      <c r="AV350" s="16"/>
      <c r="AW350" s="19">
        <v>380.76765766630234</v>
      </c>
      <c r="AX350" s="1" t="s">
        <v>120</v>
      </c>
      <c r="AY350" s="23">
        <v>54.582152230971097</v>
      </c>
      <c r="AZ350" s="18">
        <v>0</v>
      </c>
      <c r="BA350" s="18">
        <v>100</v>
      </c>
      <c r="BB350" s="18">
        <v>0</v>
      </c>
      <c r="BC350" s="18">
        <v>0</v>
      </c>
      <c r="BD350" s="18">
        <v>100</v>
      </c>
      <c r="BE350" s="18">
        <v>0</v>
      </c>
      <c r="BF350" s="24">
        <v>21.25563133547903</v>
      </c>
      <c r="BG350" s="24">
        <v>62.357407370134197</v>
      </c>
      <c r="BH350" s="24">
        <v>16.386961294386772</v>
      </c>
      <c r="BI350" s="21"/>
      <c r="BJ350" s="25">
        <f t="shared" ca="1" si="39"/>
        <v>0.96135059077175467</v>
      </c>
      <c r="BK350" s="24">
        <f t="shared" ca="1" si="40"/>
        <v>18.243613232350611</v>
      </c>
      <c r="BL350" s="23">
        <f t="shared" si="41"/>
        <v>2.7938692077724876</v>
      </c>
      <c r="BM350" s="23">
        <f t="shared" ca="1" si="42"/>
        <v>2.7668454817186823</v>
      </c>
      <c r="BN350" s="22">
        <f t="shared" si="43"/>
        <v>2.6466373656753008</v>
      </c>
      <c r="BO350" s="21"/>
      <c r="BP350" s="2"/>
    </row>
    <row r="351" spans="1:68" x14ac:dyDescent="0.2">
      <c r="A351">
        <v>16.899999999999999</v>
      </c>
      <c r="B351">
        <v>2.1</v>
      </c>
      <c r="C351">
        <v>0.24589</v>
      </c>
      <c r="D351">
        <v>-2.5600000000000002E-3</v>
      </c>
      <c r="E351">
        <v>4.6800000000000001E-2</v>
      </c>
      <c r="F351">
        <v>1.3979299999999999</v>
      </c>
      <c r="G351">
        <v>2.28498</v>
      </c>
      <c r="I351" s="17">
        <f t="shared" si="37"/>
        <v>55.446194225721776</v>
      </c>
      <c r="J351" s="16">
        <f t="shared" si="38"/>
        <v>-54.746194225721773</v>
      </c>
      <c r="K351" s="10">
        <v>120</v>
      </c>
      <c r="L351" s="16">
        <v>5879.2650918635291</v>
      </c>
      <c r="M351" s="16">
        <v>2429.6587926509083</v>
      </c>
      <c r="N351" s="16">
        <v>24.026684164479438</v>
      </c>
      <c r="O351" s="16">
        <v>21.135581108829566</v>
      </c>
      <c r="P351" s="16">
        <v>21.59527310056999</v>
      </c>
      <c r="Q351" s="16">
        <v>0.71070435374862473</v>
      </c>
      <c r="R351" s="16">
        <v>3.2910181336390059</v>
      </c>
      <c r="S351" s="16">
        <v>31.923054981973795</v>
      </c>
      <c r="T351" s="20" t="s">
        <v>122</v>
      </c>
      <c r="U351" s="10">
        <v>5</v>
      </c>
      <c r="V351" s="20" t="s">
        <v>144</v>
      </c>
      <c r="W351" s="10">
        <v>4</v>
      </c>
      <c r="X351" s="20" t="s">
        <v>144</v>
      </c>
      <c r="Y351" s="10">
        <v>4</v>
      </c>
      <c r="Z351" s="20" t="s">
        <v>33</v>
      </c>
      <c r="AA351" s="15">
        <v>3</v>
      </c>
      <c r="AB351" s="11">
        <v>42.195019730047733</v>
      </c>
      <c r="AC351" s="10">
        <v>51.694641136973132</v>
      </c>
      <c r="AD351" s="19">
        <v>6.110339132979135</v>
      </c>
      <c r="AE351" s="12">
        <v>2113.5581108829565</v>
      </c>
      <c r="AF351" s="10">
        <v>2149.2354643560802</v>
      </c>
      <c r="AG351" s="10">
        <v>1439.6848733713327</v>
      </c>
      <c r="AH351" s="10">
        <v>162.43962824559821</v>
      </c>
      <c r="AI351" s="10">
        <v>3.0385733514456859</v>
      </c>
      <c r="AJ351" s="10"/>
      <c r="AK351" s="10"/>
      <c r="AL351" s="10"/>
      <c r="AM351" s="10"/>
      <c r="AN351" s="10">
        <v>10.567790554414783</v>
      </c>
      <c r="AO351" s="10">
        <v>6.1388617655474906</v>
      </c>
      <c r="AP351" s="10">
        <v>11.077794113599328</v>
      </c>
      <c r="AQ351" s="10">
        <v>114.66</v>
      </c>
      <c r="AR351" s="10"/>
      <c r="AS351" s="10"/>
      <c r="AT351" s="10">
        <v>4.1322506417420035</v>
      </c>
      <c r="AU351" s="10">
        <v>1</v>
      </c>
      <c r="AV351" s="16"/>
      <c r="AW351" s="19">
        <v>322.38531965341201</v>
      </c>
      <c r="AX351" s="1" t="s">
        <v>120</v>
      </c>
      <c r="AY351" s="23">
        <v>54.746194225721801</v>
      </c>
      <c r="AZ351" s="18">
        <v>0</v>
      </c>
      <c r="BA351" s="18">
        <v>100</v>
      </c>
      <c r="BB351" s="18">
        <v>0</v>
      </c>
      <c r="BC351" s="18">
        <v>100</v>
      </c>
      <c r="BD351" s="18">
        <v>0</v>
      </c>
      <c r="BE351" s="18">
        <v>0</v>
      </c>
      <c r="BF351" s="24">
        <v>42.195019730047733</v>
      </c>
      <c r="BG351" s="24">
        <v>51.694641136973132</v>
      </c>
      <c r="BH351" s="24">
        <v>6.110339132979135</v>
      </c>
      <c r="BI351" s="21"/>
      <c r="BJ351" s="25">
        <f t="shared" ca="1" si="39"/>
        <v>1</v>
      </c>
      <c r="BK351" s="24">
        <f t="shared" ca="1" si="40"/>
        <v>15.356592959527266</v>
      </c>
      <c r="BL351" s="23">
        <f t="shared" si="41"/>
        <v>3.8095950212330134</v>
      </c>
      <c r="BM351" s="23">
        <f t="shared" ca="1" si="42"/>
        <v>2.9083455085130141</v>
      </c>
      <c r="BN351" s="22">
        <f t="shared" si="43"/>
        <v>2.7727259391613184</v>
      </c>
      <c r="BO351" s="21"/>
      <c r="BP351" s="2"/>
    </row>
    <row r="352" spans="1:68" x14ac:dyDescent="0.2">
      <c r="A352">
        <v>16.95</v>
      </c>
      <c r="B352">
        <v>2.1</v>
      </c>
      <c r="C352">
        <v>0.24041000000000001</v>
      </c>
      <c r="D352">
        <v>-2.3189999999999999E-2</v>
      </c>
      <c r="E352">
        <v>4.7739999999999998E-2</v>
      </c>
      <c r="F352">
        <v>1.3936999999999999</v>
      </c>
      <c r="G352">
        <v>2.28633</v>
      </c>
      <c r="I352" s="17">
        <f t="shared" si="37"/>
        <v>55.610236220472437</v>
      </c>
      <c r="J352" s="16">
        <f t="shared" si="38"/>
        <v>-54.910236220472434</v>
      </c>
      <c r="K352" s="10">
        <v>120</v>
      </c>
      <c r="L352" s="16">
        <v>5898.9501312336088</v>
      </c>
      <c r="M352" s="16">
        <v>2439.1076115485462</v>
      </c>
      <c r="N352" s="16">
        <v>24.097769028871387</v>
      </c>
      <c r="O352" s="16">
        <v>19.683437371663246</v>
      </c>
      <c r="P352" s="16">
        <v>20.146749591890899</v>
      </c>
      <c r="Q352" s="16">
        <v>0.56401269974328072</v>
      </c>
      <c r="R352" s="16">
        <v>2.799522062706814</v>
      </c>
      <c r="S352" s="16">
        <v>32.174459738031558</v>
      </c>
      <c r="T352" s="20" t="s">
        <v>122</v>
      </c>
      <c r="U352" s="10">
        <v>5</v>
      </c>
      <c r="V352" s="20" t="s">
        <v>144</v>
      </c>
      <c r="W352" s="10">
        <v>4</v>
      </c>
      <c r="X352" s="20" t="s">
        <v>144</v>
      </c>
      <c r="Y352" s="10">
        <v>4</v>
      </c>
      <c r="Z352" s="20" t="s">
        <v>123</v>
      </c>
      <c r="AA352" s="15">
        <v>4</v>
      </c>
      <c r="AB352" s="11">
        <v>33.093049933586549</v>
      </c>
      <c r="AC352" s="10">
        <v>57.691831368105099</v>
      </c>
      <c r="AD352" s="19">
        <v>9.2151186983083502</v>
      </c>
      <c r="AE352" s="12">
        <v>1968.3437371663247</v>
      </c>
      <c r="AF352" s="10">
        <v>1977.6629904308884</v>
      </c>
      <c r="AG352" s="10">
        <v>1343.1166394593934</v>
      </c>
      <c r="AH352" s="10">
        <v>166.14906601700926</v>
      </c>
      <c r="AI352" s="10">
        <v>3.5720382893968541</v>
      </c>
      <c r="AJ352" s="10"/>
      <c r="AK352" s="10"/>
      <c r="AL352" s="10"/>
      <c r="AM352" s="10"/>
      <c r="AN352" s="10">
        <v>9.8417186858316228</v>
      </c>
      <c r="AO352" s="10">
        <v>5.6908484287612513</v>
      </c>
      <c r="AP352" s="10">
        <v>10.401816476215753</v>
      </c>
      <c r="AQ352" s="10">
        <v>114.66</v>
      </c>
      <c r="AR352" s="10"/>
      <c r="AS352" s="10"/>
      <c r="AT352" s="10">
        <v>3.7711249940916072</v>
      </c>
      <c r="AU352" s="10">
        <v>1</v>
      </c>
      <c r="AV352" s="16"/>
      <c r="AW352" s="19">
        <v>296.64944856463325</v>
      </c>
      <c r="AX352" s="1" t="s">
        <v>120</v>
      </c>
      <c r="AY352" s="23">
        <v>54.910236220472399</v>
      </c>
      <c r="AZ352" s="18">
        <v>0</v>
      </c>
      <c r="BA352" s="18">
        <v>100</v>
      </c>
      <c r="BB352" s="18">
        <v>0</v>
      </c>
      <c r="BC352" s="18">
        <v>0</v>
      </c>
      <c r="BD352" s="18">
        <v>100</v>
      </c>
      <c r="BE352" s="18">
        <v>0</v>
      </c>
      <c r="BF352" s="24">
        <v>33.093049933586549</v>
      </c>
      <c r="BG352" s="24">
        <v>57.691831368105099</v>
      </c>
      <c r="BH352" s="24">
        <v>9.2151186983083502</v>
      </c>
      <c r="BI352" s="21"/>
      <c r="BJ352" s="25">
        <f t="shared" ca="1" si="39"/>
        <v>1</v>
      </c>
      <c r="BK352" s="24">
        <f t="shared" ca="1" si="40"/>
        <v>14.101283965372767</v>
      </c>
      <c r="BL352" s="23">
        <f t="shared" si="41"/>
        <v>3.2796632913057175</v>
      </c>
      <c r="BM352" s="23">
        <f t="shared" ca="1" si="42"/>
        <v>2.8980930956477398</v>
      </c>
      <c r="BN352" s="22">
        <f t="shared" si="43"/>
        <v>2.7531966444864353</v>
      </c>
      <c r="BO352" s="21"/>
      <c r="BP352" s="2"/>
    </row>
    <row r="353" spans="1:68" x14ac:dyDescent="0.2">
      <c r="A353">
        <v>17</v>
      </c>
      <c r="B353">
        <v>2.1</v>
      </c>
      <c r="C353">
        <v>0.25201000000000001</v>
      </c>
      <c r="D353">
        <v>-3.3700000000000002E-3</v>
      </c>
      <c r="E353">
        <v>5.3670000000000002E-2</v>
      </c>
      <c r="F353">
        <v>1.3948799999999999</v>
      </c>
      <c r="G353">
        <v>2.2890299999999999</v>
      </c>
      <c r="I353" s="17">
        <f t="shared" si="37"/>
        <v>55.774278215223092</v>
      </c>
      <c r="J353" s="16">
        <f t="shared" si="38"/>
        <v>-55.074278215223089</v>
      </c>
      <c r="K353" s="10">
        <v>120</v>
      </c>
      <c r="L353" s="16">
        <v>5918.6351706036876</v>
      </c>
      <c r="M353" s="16">
        <v>2448.5564304461841</v>
      </c>
      <c r="N353" s="16">
        <v>24.168853893263339</v>
      </c>
      <c r="O353" s="16">
        <v>22.757318275154002</v>
      </c>
      <c r="P353" s="16">
        <v>23.24346874530643</v>
      </c>
      <c r="Q353" s="16">
        <v>0.70494476869073197</v>
      </c>
      <c r="R353" s="16">
        <v>3.0328724873867285</v>
      </c>
      <c r="S353" s="16">
        <v>33.760449316140686</v>
      </c>
      <c r="T353" s="20" t="s">
        <v>122</v>
      </c>
      <c r="U353" s="10">
        <v>5</v>
      </c>
      <c r="V353" s="20" t="s">
        <v>144</v>
      </c>
      <c r="W353" s="10">
        <v>4</v>
      </c>
      <c r="X353" s="20" t="s">
        <v>144</v>
      </c>
      <c r="Y353" s="10">
        <v>4</v>
      </c>
      <c r="Z353" s="20" t="s">
        <v>123</v>
      </c>
      <c r="AA353" s="15">
        <v>4</v>
      </c>
      <c r="AB353" s="11">
        <v>34.200545596828661</v>
      </c>
      <c r="AC353" s="10">
        <v>57.0487020261601</v>
      </c>
      <c r="AD353" s="19">
        <v>8.7507523770112403</v>
      </c>
      <c r="AE353" s="12">
        <v>2275.7318275154003</v>
      </c>
      <c r="AF353" s="10">
        <v>2340.8249473403584</v>
      </c>
      <c r="AG353" s="10">
        <v>1549.5645830204287</v>
      </c>
      <c r="AH353" s="10">
        <v>197.31282012776256</v>
      </c>
      <c r="AI353" s="10">
        <v>3.2972042318259445</v>
      </c>
      <c r="AJ353" s="10"/>
      <c r="AK353" s="10"/>
      <c r="AL353" s="10"/>
      <c r="AM353" s="10"/>
      <c r="AN353" s="10">
        <v>11.378659137577001</v>
      </c>
      <c r="AO353" s="10">
        <v>6.4437941866940598</v>
      </c>
      <c r="AP353" s="10">
        <v>11.846952081143002</v>
      </c>
      <c r="AQ353" s="10">
        <v>114.66</v>
      </c>
      <c r="AR353" s="10"/>
      <c r="AS353" s="10"/>
      <c r="AT353" s="10">
        <v>4.4830943717249685</v>
      </c>
      <c r="AU353" s="10">
        <v>1</v>
      </c>
      <c r="AV353" s="16"/>
      <c r="AW353" s="19">
        <v>351.12374210105378</v>
      </c>
      <c r="AX353" s="1" t="s">
        <v>120</v>
      </c>
      <c r="AY353" s="23">
        <v>55.074278215223103</v>
      </c>
      <c r="AZ353" s="18">
        <v>0</v>
      </c>
      <c r="BA353" s="18">
        <v>100</v>
      </c>
      <c r="BB353" s="18">
        <v>0</v>
      </c>
      <c r="BC353" s="18">
        <v>0</v>
      </c>
      <c r="BD353" s="18">
        <v>100</v>
      </c>
      <c r="BE353" s="18">
        <v>0</v>
      </c>
      <c r="BF353" s="24">
        <v>34.200545596828661</v>
      </c>
      <c r="BG353" s="24">
        <v>57.0487020261601</v>
      </c>
      <c r="BH353" s="24">
        <v>8.7507523770112403</v>
      </c>
      <c r="BI353" s="21"/>
      <c r="BJ353" s="25">
        <f t="shared" ca="1" si="39"/>
        <v>0.9966001240775465</v>
      </c>
      <c r="BK353" s="24">
        <f t="shared" ca="1" si="40"/>
        <v>16.576371116263093</v>
      </c>
      <c r="BL353" s="23">
        <f t="shared" si="41"/>
        <v>3.4753476402833736</v>
      </c>
      <c r="BM353" s="23">
        <f t="shared" ca="1" si="42"/>
        <v>2.8576060845680828</v>
      </c>
      <c r="BN353" s="22">
        <f t="shared" si="43"/>
        <v>2.7256136046669819</v>
      </c>
      <c r="BO353" s="21"/>
      <c r="BP353" s="2"/>
    </row>
    <row r="354" spans="1:68" x14ac:dyDescent="0.2">
      <c r="A354">
        <v>17.05</v>
      </c>
      <c r="B354">
        <v>2</v>
      </c>
      <c r="C354">
        <v>0.25064999999999998</v>
      </c>
      <c r="D354">
        <v>-4.7099999999999998E-3</v>
      </c>
      <c r="E354">
        <v>4.8219999999999999E-2</v>
      </c>
      <c r="F354">
        <v>1.40038</v>
      </c>
      <c r="G354">
        <v>2.2957800000000002</v>
      </c>
      <c r="I354" s="17">
        <f t="shared" si="37"/>
        <v>55.938320209973753</v>
      </c>
      <c r="J354" s="16">
        <f t="shared" si="38"/>
        <v>-55.23832020997375</v>
      </c>
      <c r="K354" s="10">
        <v>120</v>
      </c>
      <c r="L354" s="16">
        <v>5938.3202099737673</v>
      </c>
      <c r="M354" s="16">
        <v>2458.005249343822</v>
      </c>
      <c r="N354" s="16">
        <v>24.239938757655292</v>
      </c>
      <c r="O354" s="16">
        <v>22.396932238193017</v>
      </c>
      <c r="P354" s="16">
        <v>22.862093085733299</v>
      </c>
      <c r="Q354" s="16">
        <v>0.69541656624927961</v>
      </c>
      <c r="R354" s="16">
        <v>3.0417887095527685</v>
      </c>
      <c r="S354" s="16">
        <v>32.302836634741908</v>
      </c>
      <c r="T354" s="20" t="s">
        <v>122</v>
      </c>
      <c r="U354" s="10">
        <v>5</v>
      </c>
      <c r="V354" s="20" t="s">
        <v>144</v>
      </c>
      <c r="W354" s="10">
        <v>4</v>
      </c>
      <c r="X354" s="20" t="s">
        <v>144</v>
      </c>
      <c r="Y354" s="10">
        <v>4</v>
      </c>
      <c r="Z354" s="20" t="s">
        <v>123</v>
      </c>
      <c r="AA354" s="15">
        <v>4</v>
      </c>
      <c r="AB354" s="11">
        <v>34.782812777023004</v>
      </c>
      <c r="AC354" s="10">
        <v>56.699733331338848</v>
      </c>
      <c r="AD354" s="19">
        <v>8.5174538916381515</v>
      </c>
      <c r="AE354" s="12">
        <v>2239.6932238193017</v>
      </c>
      <c r="AF354" s="10">
        <v>2294.7992791923384</v>
      </c>
      <c r="AG354" s="10">
        <v>1524.1395390488865</v>
      </c>
      <c r="AH354" s="10">
        <v>165.86532775721037</v>
      </c>
      <c r="AI354" s="10">
        <v>3.2875393246726499</v>
      </c>
      <c r="AJ354" s="10"/>
      <c r="AK354" s="10"/>
      <c r="AL354" s="10"/>
      <c r="AM354" s="10"/>
      <c r="AN354" s="10">
        <v>11.198466119096508</v>
      </c>
      <c r="AO354" s="10">
        <v>6.3673346578518917</v>
      </c>
      <c r="AP354" s="10">
        <v>11.668976773342207</v>
      </c>
      <c r="AQ354" s="10">
        <v>114.66</v>
      </c>
      <c r="AR354" s="10"/>
      <c r="AS354" s="10"/>
      <c r="AT354" s="10">
        <v>4.3727913474753102</v>
      </c>
      <c r="AU354" s="10">
        <v>1</v>
      </c>
      <c r="AV354" s="16"/>
      <c r="AW354" s="19">
        <v>344.21989187885077</v>
      </c>
      <c r="AX354" s="1" t="s">
        <v>120</v>
      </c>
      <c r="AY354" s="23">
        <v>55.2383202099738</v>
      </c>
      <c r="AZ354" s="18">
        <v>0</v>
      </c>
      <c r="BA354" s="18">
        <v>100</v>
      </c>
      <c r="BB354" s="18">
        <v>0</v>
      </c>
      <c r="BC354" s="18">
        <v>0</v>
      </c>
      <c r="BD354" s="18">
        <v>100</v>
      </c>
      <c r="BE354" s="18">
        <v>0</v>
      </c>
      <c r="BF354" s="24">
        <v>34.782812777023004</v>
      </c>
      <c r="BG354" s="24">
        <v>56.699733331338848</v>
      </c>
      <c r="BH354" s="24">
        <v>8.5174538916381515</v>
      </c>
      <c r="BI354" s="21"/>
      <c r="BJ354" s="25">
        <f t="shared" ca="1" si="39"/>
        <v>1</v>
      </c>
      <c r="BK354" s="24">
        <f t="shared" ca="1" si="40"/>
        <v>16.186241250751557</v>
      </c>
      <c r="BL354" s="23">
        <f t="shared" si="41"/>
        <v>3.4957970598018195</v>
      </c>
      <c r="BM354" s="23">
        <f t="shared" ca="1" si="42"/>
        <v>2.8673255853829516</v>
      </c>
      <c r="BN354" s="22">
        <f t="shared" si="43"/>
        <v>2.732024108191649</v>
      </c>
      <c r="BO354" s="21"/>
      <c r="BP354" s="2"/>
    </row>
    <row r="355" spans="1:68" x14ac:dyDescent="0.2">
      <c r="A355">
        <v>17.100000000000001</v>
      </c>
      <c r="B355">
        <v>2.1</v>
      </c>
      <c r="C355">
        <v>0.23812</v>
      </c>
      <c r="D355">
        <v>-5.3499999999999997E-3</v>
      </c>
      <c r="E355">
        <v>5.6800000000000003E-2</v>
      </c>
      <c r="F355">
        <v>1.39103</v>
      </c>
      <c r="G355">
        <v>2.2888500000000001</v>
      </c>
      <c r="I355" s="17">
        <f t="shared" si="37"/>
        <v>56.102362204724415</v>
      </c>
      <c r="J355" s="16">
        <f t="shared" si="38"/>
        <v>-55.402362204724412</v>
      </c>
      <c r="K355" s="10">
        <v>120</v>
      </c>
      <c r="L355" s="16">
        <v>5958.005249343847</v>
      </c>
      <c r="M355" s="16">
        <v>2467.4540682414599</v>
      </c>
      <c r="N355" s="16">
        <v>24.311023622047244</v>
      </c>
      <c r="O355" s="16">
        <v>19.076610882956878</v>
      </c>
      <c r="P355" s="16">
        <v>19.574815943710405</v>
      </c>
      <c r="Q355" s="16">
        <v>0.69086578299366064</v>
      </c>
      <c r="R355" s="16">
        <v>3.5293603014215984</v>
      </c>
      <c r="S355" s="16">
        <v>34.597573663439427</v>
      </c>
      <c r="T355" s="20" t="s">
        <v>122</v>
      </c>
      <c r="U355" s="10">
        <v>4</v>
      </c>
      <c r="V355" s="20" t="s">
        <v>144</v>
      </c>
      <c r="W355" s="10">
        <v>4</v>
      </c>
      <c r="X355" s="20" t="s">
        <v>33</v>
      </c>
      <c r="Y355" s="10">
        <v>3</v>
      </c>
      <c r="Z355" s="20" t="s">
        <v>33</v>
      </c>
      <c r="AA355" s="15">
        <v>3</v>
      </c>
      <c r="AB355" s="11">
        <v>51.354875842999974</v>
      </c>
      <c r="AC355" s="10">
        <v>44.407261278752571</v>
      </c>
      <c r="AD355" s="19">
        <v>4.237862878247455</v>
      </c>
      <c r="AE355" s="12">
        <v>1907.6610882956877</v>
      </c>
      <c r="AF355" s="10">
        <v>1906.9028484031694</v>
      </c>
      <c r="AG355" s="10">
        <v>1304.9877295806937</v>
      </c>
      <c r="AH355" s="10">
        <v>211.60902942292489</v>
      </c>
      <c r="AI355" s="10">
        <v>2.8333746475167412</v>
      </c>
      <c r="AJ355" s="10"/>
      <c r="AK355" s="10"/>
      <c r="AL355" s="10"/>
      <c r="AM355" s="10"/>
      <c r="AN355" s="10">
        <v>12.717740588637918</v>
      </c>
      <c r="AO355" s="10">
        <v>5.7613306668592443</v>
      </c>
      <c r="AP355" s="10">
        <v>10.134914107064855</v>
      </c>
      <c r="AQ355" s="10">
        <v>114.66</v>
      </c>
      <c r="AR355" s="10"/>
      <c r="AS355" s="10"/>
      <c r="AT355" s="10">
        <v>3.5856254675065111</v>
      </c>
      <c r="AU355" s="10">
        <v>1</v>
      </c>
      <c r="AV355" s="16"/>
      <c r="AW355" s="19">
        <v>286.03542726047539</v>
      </c>
      <c r="AX355" s="1" t="s">
        <v>120</v>
      </c>
      <c r="AY355" s="23">
        <v>55.402362204724398</v>
      </c>
      <c r="AZ355" s="18">
        <v>100</v>
      </c>
      <c r="BA355" s="18">
        <v>0</v>
      </c>
      <c r="BB355" s="18">
        <v>0</v>
      </c>
      <c r="BC355" s="18">
        <v>100</v>
      </c>
      <c r="BD355" s="18">
        <v>0</v>
      </c>
      <c r="BE355" s="18">
        <v>0</v>
      </c>
      <c r="BF355" s="24">
        <v>51.354875842999974</v>
      </c>
      <c r="BG355" s="24">
        <v>44.407261278752571</v>
      </c>
      <c r="BH355" s="24">
        <v>4.237862878247455</v>
      </c>
      <c r="BI355" s="21"/>
      <c r="BJ355" s="25">
        <f t="shared" ca="1" si="39"/>
        <v>1</v>
      </c>
      <c r="BK355" s="24">
        <f t="shared" ca="1" si="40"/>
        <v>13.45177082130345</v>
      </c>
      <c r="BL355" s="23">
        <f t="shared" si="41"/>
        <v>4.1628919879516193</v>
      </c>
      <c r="BM355" s="23">
        <f t="shared" ca="1" si="42"/>
        <v>2.9773626096944557</v>
      </c>
      <c r="BN355" s="22">
        <f t="shared" si="43"/>
        <v>2.8250023253247432</v>
      </c>
      <c r="BO355" s="21"/>
      <c r="BP355" s="2"/>
    </row>
    <row r="356" spans="1:68" x14ac:dyDescent="0.2">
      <c r="A356">
        <v>17.149999999999999</v>
      </c>
      <c r="B356">
        <v>2</v>
      </c>
      <c r="C356">
        <v>0.23734</v>
      </c>
      <c r="D356">
        <v>-1.5650000000000001E-2</v>
      </c>
      <c r="E356">
        <v>5.7820000000000003E-2</v>
      </c>
      <c r="F356">
        <v>1.3985000000000001</v>
      </c>
      <c r="G356">
        <v>2.2964500000000001</v>
      </c>
      <c r="I356" s="17">
        <f t="shared" si="37"/>
        <v>56.266404199475055</v>
      </c>
      <c r="J356" s="16">
        <f t="shared" si="38"/>
        <v>-55.566404199475052</v>
      </c>
      <c r="K356" s="10">
        <v>120</v>
      </c>
      <c r="L356" s="16">
        <v>5977.690288713924</v>
      </c>
      <c r="M356" s="16">
        <v>2476.9028871390969</v>
      </c>
      <c r="N356" s="16">
        <v>24.38210848643919</v>
      </c>
      <c r="O356" s="16">
        <v>18.869918891170428</v>
      </c>
      <c r="P356" s="16">
        <v>19.372052284963292</v>
      </c>
      <c r="Q356" s="16">
        <v>0.61762661497354221</v>
      </c>
      <c r="R356" s="16">
        <v>3.1882353293716221</v>
      </c>
      <c r="S356" s="16">
        <v>34.870374568948918</v>
      </c>
      <c r="T356" s="20" t="s">
        <v>122</v>
      </c>
      <c r="U356" s="10">
        <v>5</v>
      </c>
      <c r="V356" s="20" t="s">
        <v>144</v>
      </c>
      <c r="W356" s="10">
        <v>4</v>
      </c>
      <c r="X356" s="20" t="s">
        <v>33</v>
      </c>
      <c r="Y356" s="10">
        <v>3</v>
      </c>
      <c r="Z356" s="20" t="s">
        <v>33</v>
      </c>
      <c r="AA356" s="15">
        <v>3</v>
      </c>
      <c r="AB356" s="11">
        <v>43.282514964710117</v>
      </c>
      <c r="AC356" s="10">
        <v>50.884575199421896</v>
      </c>
      <c r="AD356" s="19">
        <v>5.8329098358679889</v>
      </c>
      <c r="AE356" s="12">
        <v>1886.991889117043</v>
      </c>
      <c r="AF356" s="10">
        <v>1881.8903568229161</v>
      </c>
      <c r="AG356" s="10">
        <v>1291.4701523308861</v>
      </c>
      <c r="AH356" s="10">
        <v>215.75861655448585</v>
      </c>
      <c r="AI356" s="10">
        <v>3.1365313306313958</v>
      </c>
      <c r="AJ356" s="10"/>
      <c r="AK356" s="10"/>
      <c r="AL356" s="10"/>
      <c r="AM356" s="10"/>
      <c r="AN356" s="10">
        <v>9.4349594455852142</v>
      </c>
      <c r="AO356" s="10">
        <v>5.6378799373886075</v>
      </c>
      <c r="AP356" s="10">
        <v>10.040291066316204</v>
      </c>
      <c r="AQ356" s="10">
        <v>114.66</v>
      </c>
      <c r="AR356" s="10"/>
      <c r="AS356" s="10"/>
      <c r="AT356" s="10">
        <v>3.5220362098811728</v>
      </c>
      <c r="AU356" s="10">
        <v>1</v>
      </c>
      <c r="AV356" s="16"/>
      <c r="AW356" s="19">
        <v>282.28355352343743</v>
      </c>
      <c r="AX356" s="1" t="s">
        <v>120</v>
      </c>
      <c r="AY356" s="23">
        <v>55.566404199475102</v>
      </c>
      <c r="AZ356" s="18">
        <v>0</v>
      </c>
      <c r="BA356" s="18">
        <v>100</v>
      </c>
      <c r="BB356" s="18">
        <v>0</v>
      </c>
      <c r="BC356" s="18">
        <v>100</v>
      </c>
      <c r="BD356" s="18">
        <v>0</v>
      </c>
      <c r="BE356" s="18">
        <v>0</v>
      </c>
      <c r="BF356" s="24">
        <v>43.282514964710117</v>
      </c>
      <c r="BG356" s="24">
        <v>50.884575199421896</v>
      </c>
      <c r="BH356" s="24">
        <v>5.8329098358679889</v>
      </c>
      <c r="BI356" s="21"/>
      <c r="BJ356" s="25">
        <f t="shared" ca="1" si="39"/>
        <v>1</v>
      </c>
      <c r="BK356" s="24">
        <f t="shared" ca="1" si="40"/>
        <v>13.228784403032826</v>
      </c>
      <c r="BL356" s="23">
        <f t="shared" si="41"/>
        <v>3.7698761278720196</v>
      </c>
      <c r="BM356" s="23">
        <f t="shared" ca="1" si="42"/>
        <v>2.9567126302778299</v>
      </c>
      <c r="BN356" s="22">
        <f t="shared" si="43"/>
        <v>2.8011542268330305</v>
      </c>
      <c r="BO356" s="21"/>
      <c r="BP356" s="2"/>
    </row>
    <row r="357" spans="1:68" x14ac:dyDescent="0.2">
      <c r="A357">
        <v>17.2</v>
      </c>
      <c r="B357">
        <v>2.1</v>
      </c>
      <c r="C357">
        <v>0.23566000000000001</v>
      </c>
      <c r="D357">
        <v>-1.1429999999999999E-2</v>
      </c>
      <c r="E357">
        <v>5.885E-2</v>
      </c>
      <c r="F357">
        <v>1.39558</v>
      </c>
      <c r="G357">
        <v>2.29738</v>
      </c>
      <c r="I357" s="17">
        <f t="shared" si="37"/>
        <v>56.430446194225716</v>
      </c>
      <c r="J357" s="16">
        <f t="shared" si="38"/>
        <v>-55.730446194225713</v>
      </c>
      <c r="K357" s="10">
        <v>120</v>
      </c>
      <c r="L357" s="16">
        <v>5997.3753280840037</v>
      </c>
      <c r="M357" s="16">
        <v>2486.3517060367349</v>
      </c>
      <c r="N357" s="16">
        <v>24.453193350831143</v>
      </c>
      <c r="O357" s="16">
        <v>18.424736139630394</v>
      </c>
      <c r="P357" s="16">
        <v>18.930836379531609</v>
      </c>
      <c r="Q357" s="16">
        <v>0.64763334206528012</v>
      </c>
      <c r="R357" s="16">
        <v>3.4210498103798197</v>
      </c>
      <c r="S357" s="16">
        <v>35.145849993139876</v>
      </c>
      <c r="T357" s="20" t="s">
        <v>122</v>
      </c>
      <c r="U357" s="10">
        <v>4</v>
      </c>
      <c r="V357" s="20" t="s">
        <v>144</v>
      </c>
      <c r="W357" s="10">
        <v>4</v>
      </c>
      <c r="X357" s="20" t="s">
        <v>33</v>
      </c>
      <c r="Y357" s="10">
        <v>3</v>
      </c>
      <c r="Z357" s="20" t="s">
        <v>33</v>
      </c>
      <c r="AA357" s="15">
        <v>3</v>
      </c>
      <c r="AB357" s="11">
        <v>49.738456183080359</v>
      </c>
      <c r="AC357" s="10">
        <v>45.762114893772846</v>
      </c>
      <c r="AD357" s="19">
        <v>4.4994289231467963</v>
      </c>
      <c r="AE357" s="12">
        <v>1842.4736139630393</v>
      </c>
      <c r="AF357" s="10">
        <v>1828.8246597503605</v>
      </c>
      <c r="AG357" s="10">
        <v>1262.0557586354407</v>
      </c>
      <c r="AH357" s="10">
        <v>219.96322235606539</v>
      </c>
      <c r="AI357" s="10">
        <v>2.9230793336182841</v>
      </c>
      <c r="AJ357" s="10"/>
      <c r="AK357" s="10"/>
      <c r="AL357" s="10"/>
      <c r="AM357" s="10"/>
      <c r="AN357" s="10">
        <v>12.283157426420262</v>
      </c>
      <c r="AO357" s="10">
        <v>5.5987455333693745</v>
      </c>
      <c r="AP357" s="10">
        <v>9.8343903104480841</v>
      </c>
      <c r="AQ357" s="10">
        <v>114.66</v>
      </c>
      <c r="AR357" s="10"/>
      <c r="AS357" s="10"/>
      <c r="AT357" s="10">
        <v>3.4041367936058351</v>
      </c>
      <c r="AU357" s="10">
        <v>1</v>
      </c>
      <c r="AV357" s="16"/>
      <c r="AW357" s="19">
        <v>274.32369896255409</v>
      </c>
      <c r="AX357" s="1" t="s">
        <v>120</v>
      </c>
      <c r="AY357" s="23">
        <v>55.730446194225699</v>
      </c>
      <c r="AZ357" s="18">
        <v>100</v>
      </c>
      <c r="BA357" s="18">
        <v>0</v>
      </c>
      <c r="BB357" s="18">
        <v>0</v>
      </c>
      <c r="BC357" s="18">
        <v>100</v>
      </c>
      <c r="BD357" s="18">
        <v>0</v>
      </c>
      <c r="BE357" s="18">
        <v>0</v>
      </c>
      <c r="BF357" s="24">
        <v>49.738456183080359</v>
      </c>
      <c r="BG357" s="24">
        <v>45.762114893772846</v>
      </c>
      <c r="BH357" s="24">
        <v>4.4994289231467963</v>
      </c>
      <c r="BI357" s="21"/>
      <c r="BJ357" s="25">
        <f t="shared" ca="1" si="39"/>
        <v>1</v>
      </c>
      <c r="BK357" s="24">
        <f t="shared" ca="1" si="40"/>
        <v>12.815683860659909</v>
      </c>
      <c r="BL357" s="23">
        <f t="shared" si="41"/>
        <v>4.0649466285463172</v>
      </c>
      <c r="BM357" s="23">
        <f t="shared" ca="1" si="42"/>
        <v>2.987591924561745</v>
      </c>
      <c r="BN357" s="22">
        <f t="shared" si="43"/>
        <v>2.8279325995762945</v>
      </c>
      <c r="BO357" s="21"/>
      <c r="BP357" s="2"/>
    </row>
    <row r="358" spans="1:68" x14ac:dyDescent="0.2">
      <c r="A358">
        <v>17.25</v>
      </c>
      <c r="B358">
        <v>2</v>
      </c>
      <c r="C358">
        <v>0.24046999999999999</v>
      </c>
      <c r="D358">
        <v>-1.468E-2</v>
      </c>
      <c r="E358">
        <v>6.0330000000000002E-2</v>
      </c>
      <c r="F358">
        <v>1.39408</v>
      </c>
      <c r="G358">
        <v>2.29698</v>
      </c>
      <c r="I358" s="17">
        <f t="shared" si="37"/>
        <v>56.594488188976378</v>
      </c>
      <c r="J358" s="16">
        <f t="shared" si="38"/>
        <v>-55.894488188976375</v>
      </c>
      <c r="K358" s="10">
        <v>120</v>
      </c>
      <c r="L358" s="16">
        <v>6017.0603674540835</v>
      </c>
      <c r="M358" s="16">
        <v>2495.8005249343728</v>
      </c>
      <c r="N358" s="16">
        <v>24.524278215223099</v>
      </c>
      <c r="O358" s="16">
        <v>19.699336755646812</v>
      </c>
      <c r="P358" s="16">
        <v>20.211136929761967</v>
      </c>
      <c r="Q358" s="16">
        <v>0.62452389584533974</v>
      </c>
      <c r="R358" s="16">
        <v>3.0899988358680375</v>
      </c>
      <c r="S358" s="16">
        <v>35.541678757996792</v>
      </c>
      <c r="T358" s="20" t="s">
        <v>122</v>
      </c>
      <c r="U358" s="10">
        <v>5</v>
      </c>
      <c r="V358" s="20" t="s">
        <v>144</v>
      </c>
      <c r="W358" s="10">
        <v>4</v>
      </c>
      <c r="X358" s="20" t="s">
        <v>144</v>
      </c>
      <c r="Y358" s="10">
        <v>4</v>
      </c>
      <c r="Z358" s="20" t="s">
        <v>33</v>
      </c>
      <c r="AA358" s="15">
        <v>3</v>
      </c>
      <c r="AB358" s="11">
        <v>39.717932409010849</v>
      </c>
      <c r="AC358" s="10">
        <v>53.473223163240206</v>
      </c>
      <c r="AD358" s="19">
        <v>6.8088444277489479</v>
      </c>
      <c r="AE358" s="12">
        <v>1969.9336755646812</v>
      </c>
      <c r="AF358" s="10">
        <v>1978.2903104027514</v>
      </c>
      <c r="AG358" s="10">
        <v>1347.4091286507978</v>
      </c>
      <c r="AH358" s="10">
        <v>226.64366830848741</v>
      </c>
      <c r="AI358" s="10">
        <v>3.2362471739219334</v>
      </c>
      <c r="AJ358" s="10"/>
      <c r="AK358" s="10"/>
      <c r="AL358" s="10"/>
      <c r="AM358" s="10"/>
      <c r="AN358" s="10">
        <v>9.8496683778234058</v>
      </c>
      <c r="AO358" s="10">
        <v>5.810958449380923</v>
      </c>
      <c r="AP358" s="10">
        <v>10.431863900555584</v>
      </c>
      <c r="AQ358" s="10">
        <v>114.66</v>
      </c>
      <c r="AR358" s="10"/>
      <c r="AS358" s="10"/>
      <c r="AT358" s="10">
        <v>3.6820869827257252</v>
      </c>
      <c r="AU358" s="10">
        <v>1</v>
      </c>
      <c r="AV358" s="16"/>
      <c r="AW358" s="19">
        <v>296.74354656041271</v>
      </c>
      <c r="AX358" s="1" t="s">
        <v>120</v>
      </c>
      <c r="AY358" s="23">
        <v>55.894488188976403</v>
      </c>
      <c r="AZ358" s="18">
        <v>0</v>
      </c>
      <c r="BA358" s="18">
        <v>100</v>
      </c>
      <c r="BB358" s="18">
        <v>0</v>
      </c>
      <c r="BC358" s="18">
        <v>100</v>
      </c>
      <c r="BD358" s="18">
        <v>0</v>
      </c>
      <c r="BE358" s="18">
        <v>0</v>
      </c>
      <c r="BF358" s="24">
        <v>39.717932409010849</v>
      </c>
      <c r="BG358" s="24">
        <v>53.473223163240206</v>
      </c>
      <c r="BH358" s="24">
        <v>6.8088444277489479</v>
      </c>
      <c r="BI358" s="21"/>
      <c r="BJ358" s="25">
        <f t="shared" ca="1" si="39"/>
        <v>1</v>
      </c>
      <c r="BK358" s="24">
        <f t="shared" ca="1" si="40"/>
        <v>13.785241708359097</v>
      </c>
      <c r="BL358" s="23">
        <f t="shared" si="41"/>
        <v>3.6304026771366376</v>
      </c>
      <c r="BM358" s="23">
        <f t="shared" ca="1" si="42"/>
        <v>2.9325532208165406</v>
      </c>
      <c r="BN358" s="22">
        <f t="shared" si="43"/>
        <v>2.7782745998711991</v>
      </c>
      <c r="BO358" s="21"/>
      <c r="BP358" s="2"/>
    </row>
    <row r="359" spans="1:68" x14ac:dyDescent="0.2">
      <c r="A359">
        <v>17.3</v>
      </c>
      <c r="B359">
        <v>2.1</v>
      </c>
      <c r="C359">
        <v>0.24768999999999999</v>
      </c>
      <c r="D359">
        <v>-2.751E-2</v>
      </c>
      <c r="E359">
        <v>6.0810000000000003E-2</v>
      </c>
      <c r="F359">
        <v>1.39185</v>
      </c>
      <c r="G359">
        <v>2.29813</v>
      </c>
      <c r="I359" s="17">
        <f t="shared" si="37"/>
        <v>56.758530183727032</v>
      </c>
      <c r="J359" s="16">
        <f t="shared" si="38"/>
        <v>-56.058530183727029</v>
      </c>
      <c r="K359" s="10">
        <v>120</v>
      </c>
      <c r="L359" s="16">
        <v>6036.7454068241623</v>
      </c>
      <c r="M359" s="16">
        <v>2505.2493438320107</v>
      </c>
      <c r="N359" s="16">
        <v>24.595363079615044</v>
      </c>
      <c r="O359" s="16">
        <v>21.61256262833675</v>
      </c>
      <c r="P359" s="16">
        <v>22.126211429764531</v>
      </c>
      <c r="Q359" s="16">
        <v>0.53329491276785246</v>
      </c>
      <c r="R359" s="16">
        <v>2.4102405170478289</v>
      </c>
      <c r="S359" s="16">
        <v>35.670055654707134</v>
      </c>
      <c r="T359" s="20" t="s">
        <v>122</v>
      </c>
      <c r="U359" s="10">
        <v>5</v>
      </c>
      <c r="V359" s="20" t="s">
        <v>144</v>
      </c>
      <c r="W359" s="10">
        <v>4</v>
      </c>
      <c r="X359" s="20" t="s">
        <v>144</v>
      </c>
      <c r="Y359" s="10">
        <v>4</v>
      </c>
      <c r="Z359" s="20" t="s">
        <v>123</v>
      </c>
      <c r="AA359" s="15">
        <v>4</v>
      </c>
      <c r="AB359" s="11">
        <v>23.193938256341127</v>
      </c>
      <c r="AC359" s="10">
        <v>61.938322372445398</v>
      </c>
      <c r="AD359" s="19">
        <v>14.867739371213474</v>
      </c>
      <c r="AE359" s="12">
        <v>2161.256262833675</v>
      </c>
      <c r="AF359" s="10">
        <v>2202.4352492636363</v>
      </c>
      <c r="AG359" s="10">
        <v>1475.0807619843022</v>
      </c>
      <c r="AH359" s="10">
        <v>227.82224725903728</v>
      </c>
      <c r="AI359" s="10">
        <v>4.1489635284400785</v>
      </c>
      <c r="AJ359" s="10"/>
      <c r="AK359" s="10"/>
      <c r="AL359" s="10"/>
      <c r="AM359" s="10"/>
      <c r="AN359" s="10">
        <v>10.806281314168375</v>
      </c>
      <c r="AO359" s="10">
        <v>6.0409456964645392</v>
      </c>
      <c r="AP359" s="10">
        <v>11.325565333890115</v>
      </c>
      <c r="AQ359" s="10">
        <v>114.66</v>
      </c>
      <c r="AR359" s="10"/>
      <c r="AS359" s="10"/>
      <c r="AT359" s="10">
        <v>4.1049474595585886</v>
      </c>
      <c r="AU359" s="10">
        <v>1</v>
      </c>
      <c r="AV359" s="16"/>
      <c r="AW359" s="19">
        <v>330.36528738954541</v>
      </c>
      <c r="AX359" s="1" t="s">
        <v>120</v>
      </c>
      <c r="AY359" s="23">
        <v>56.058530183727001</v>
      </c>
      <c r="AZ359" s="18">
        <v>0</v>
      </c>
      <c r="BA359" s="18">
        <v>100</v>
      </c>
      <c r="BB359" s="18">
        <v>0</v>
      </c>
      <c r="BC359" s="18">
        <v>0</v>
      </c>
      <c r="BD359" s="18">
        <v>100</v>
      </c>
      <c r="BE359" s="18">
        <v>0</v>
      </c>
      <c r="BF359" s="24">
        <v>23.193938256341127</v>
      </c>
      <c r="BG359" s="24">
        <v>61.938322372445398</v>
      </c>
      <c r="BH359" s="24">
        <v>14.867739371213474</v>
      </c>
      <c r="BI359" s="21"/>
      <c r="BJ359" s="25">
        <f t="shared" ca="1" si="39"/>
        <v>0.9867505055461232</v>
      </c>
      <c r="BK359" s="24">
        <f t="shared" ca="1" si="40"/>
        <v>15.288025346423483</v>
      </c>
      <c r="BL359" s="23">
        <f t="shared" si="41"/>
        <v>2.7909745335685834</v>
      </c>
      <c r="BM359" s="23">
        <f t="shared" ca="1" si="42"/>
        <v>2.8282383528836639</v>
      </c>
      <c r="BN359" s="22">
        <f t="shared" si="43"/>
        <v>2.68156903703583</v>
      </c>
      <c r="BO359" s="21"/>
      <c r="BP359" s="2"/>
    </row>
    <row r="360" spans="1:68" x14ac:dyDescent="0.2">
      <c r="A360">
        <v>17.350000000000001</v>
      </c>
      <c r="B360">
        <v>2.1</v>
      </c>
      <c r="C360">
        <v>0.23846000000000001</v>
      </c>
      <c r="D360">
        <v>-1.418E-2</v>
      </c>
      <c r="E360">
        <v>6.0109999999999997E-2</v>
      </c>
      <c r="F360">
        <v>1.3867799999999999</v>
      </c>
      <c r="G360">
        <v>2.2979799999999999</v>
      </c>
      <c r="I360" s="17">
        <f t="shared" si="37"/>
        <v>56.922572178477694</v>
      </c>
      <c r="J360" s="16">
        <f t="shared" si="38"/>
        <v>-56.222572178477691</v>
      </c>
      <c r="K360" s="10">
        <v>120</v>
      </c>
      <c r="L360" s="16">
        <v>6056.430446194242</v>
      </c>
      <c r="M360" s="16">
        <v>2514.6981627296486</v>
      </c>
      <c r="N360" s="16">
        <v>24.666447944007</v>
      </c>
      <c r="O360" s="16">
        <v>19.166707392197125</v>
      </c>
      <c r="P360" s="16">
        <v>19.67766027879399</v>
      </c>
      <c r="Q360" s="16">
        <v>0.62807919526379219</v>
      </c>
      <c r="R360" s="16">
        <v>3.1918387977286806</v>
      </c>
      <c r="S360" s="16">
        <v>35.48283934700455</v>
      </c>
      <c r="T360" s="20" t="s">
        <v>122</v>
      </c>
      <c r="U360" s="10">
        <v>5</v>
      </c>
      <c r="V360" s="20" t="s">
        <v>144</v>
      </c>
      <c r="W360" s="10">
        <v>4</v>
      </c>
      <c r="X360" s="20" t="s">
        <v>33</v>
      </c>
      <c r="Y360" s="10">
        <v>3</v>
      </c>
      <c r="Z360" s="20" t="s">
        <v>33</v>
      </c>
      <c r="AA360" s="15">
        <v>3</v>
      </c>
      <c r="AB360" s="11">
        <v>42.934658101661178</v>
      </c>
      <c r="AC360" s="10">
        <v>51.145532702905086</v>
      </c>
      <c r="AD360" s="19">
        <v>5.919809195433734</v>
      </c>
      <c r="AE360" s="12">
        <v>1916.6707392197125</v>
      </c>
      <c r="AF360" s="10">
        <v>1913.2124644806265</v>
      </c>
      <c r="AG360" s="10">
        <v>1311.844018586266</v>
      </c>
      <c r="AH360" s="10">
        <v>222.50862314737816</v>
      </c>
      <c r="AI360" s="10">
        <v>3.1329903023661538</v>
      </c>
      <c r="AJ360" s="10"/>
      <c r="AK360" s="10"/>
      <c r="AL360" s="10"/>
      <c r="AM360" s="10"/>
      <c r="AN360" s="10">
        <v>9.5833536960985626</v>
      </c>
      <c r="AO360" s="10">
        <v>5.7266919656884472</v>
      </c>
      <c r="AP360" s="10">
        <v>10.182908130103861</v>
      </c>
      <c r="AQ360" s="10">
        <v>114.66</v>
      </c>
      <c r="AR360" s="10"/>
      <c r="AS360" s="10"/>
      <c r="AT360" s="10">
        <v>3.5268498892717037</v>
      </c>
      <c r="AU360" s="10">
        <v>1</v>
      </c>
      <c r="AV360" s="16"/>
      <c r="AW360" s="19">
        <v>286.98186967209398</v>
      </c>
      <c r="AX360" s="1" t="s">
        <v>120</v>
      </c>
      <c r="AY360" s="23">
        <v>56.222572178477698</v>
      </c>
      <c r="AZ360" s="18">
        <v>0</v>
      </c>
      <c r="BA360" s="18">
        <v>100</v>
      </c>
      <c r="BB360" s="18">
        <v>0</v>
      </c>
      <c r="BC360" s="18">
        <v>100</v>
      </c>
      <c r="BD360" s="18">
        <v>0</v>
      </c>
      <c r="BE360" s="18">
        <v>0</v>
      </c>
      <c r="BF360" s="24">
        <v>42.934658101661178</v>
      </c>
      <c r="BG360" s="24">
        <v>51.145532702905086</v>
      </c>
      <c r="BH360" s="24">
        <v>5.919809195433734</v>
      </c>
      <c r="BI360" s="21"/>
      <c r="BJ360" s="25">
        <f t="shared" ca="1" si="39"/>
        <v>1</v>
      </c>
      <c r="BK360" s="24">
        <f t="shared" ca="1" si="40"/>
        <v>13.241704553221027</v>
      </c>
      <c r="BL360" s="23">
        <f t="shared" si="41"/>
        <v>3.7723731521543118</v>
      </c>
      <c r="BM360" s="23">
        <f t="shared" ca="1" si="42"/>
        <v>2.9565506357833815</v>
      </c>
      <c r="BN360" s="22">
        <f t="shared" si="43"/>
        <v>2.7961011355563459</v>
      </c>
      <c r="BO360" s="21"/>
      <c r="BP360" s="2"/>
    </row>
    <row r="361" spans="1:68" x14ac:dyDescent="0.2">
      <c r="A361">
        <v>17.399999999999999</v>
      </c>
      <c r="B361">
        <v>2.1</v>
      </c>
      <c r="C361">
        <v>0.23593</v>
      </c>
      <c r="D361">
        <v>-2.7539999999999999E-2</v>
      </c>
      <c r="E361">
        <v>6.5030000000000004E-2</v>
      </c>
      <c r="F361">
        <v>1.39598</v>
      </c>
      <c r="G361">
        <v>2.3027500000000001</v>
      </c>
      <c r="I361" s="17">
        <f t="shared" si="37"/>
        <v>57.086614173228341</v>
      </c>
      <c r="J361" s="16">
        <f t="shared" si="38"/>
        <v>-56.386614173228338</v>
      </c>
      <c r="K361" s="10">
        <v>120</v>
      </c>
      <c r="L361" s="16">
        <v>6076.1154855643199</v>
      </c>
      <c r="M361" s="16">
        <v>2524.1469816272861</v>
      </c>
      <c r="N361" s="16">
        <v>24.737532808398946</v>
      </c>
      <c r="O361" s="16">
        <v>18.496283367556469</v>
      </c>
      <c r="P361" s="16">
        <v>19.026184684107783</v>
      </c>
      <c r="Q361" s="16">
        <v>0.53308159480274542</v>
      </c>
      <c r="R361" s="16">
        <v>2.8018312849029501</v>
      </c>
      <c r="S361" s="16">
        <v>36.798702538285639</v>
      </c>
      <c r="T361" s="20" t="s">
        <v>122</v>
      </c>
      <c r="U361" s="10">
        <v>5</v>
      </c>
      <c r="V361" s="20" t="s">
        <v>144</v>
      </c>
      <c r="W361" s="10">
        <v>4</v>
      </c>
      <c r="X361" s="20" t="s">
        <v>144</v>
      </c>
      <c r="Y361" s="10">
        <v>4</v>
      </c>
      <c r="Z361" s="20" t="s">
        <v>33</v>
      </c>
      <c r="AA361" s="15">
        <v>3</v>
      </c>
      <c r="AB361" s="11">
        <v>35.082381466563234</v>
      </c>
      <c r="AC361" s="10">
        <v>56.517380679564226</v>
      </c>
      <c r="AD361" s="19">
        <v>8.4002378538725431</v>
      </c>
      <c r="AE361" s="12">
        <v>1849.6283367556468</v>
      </c>
      <c r="AF361" s="10">
        <v>1835.4103333781272</v>
      </c>
      <c r="AG361" s="10">
        <v>1268.4123122738522</v>
      </c>
      <c r="AH361" s="10">
        <v>248.11549158624052</v>
      </c>
      <c r="AI361" s="10">
        <v>3.5690942755485651</v>
      </c>
      <c r="AJ361" s="10"/>
      <c r="AK361" s="10"/>
      <c r="AL361" s="10"/>
      <c r="AM361" s="10"/>
      <c r="AN361" s="10">
        <v>9.2481416837782344</v>
      </c>
      <c r="AO361" s="10">
        <v>5.4850253546602801</v>
      </c>
      <c r="AP361" s="10">
        <v>9.878886185916965</v>
      </c>
      <c r="AQ361" s="10">
        <v>114.66</v>
      </c>
      <c r="AR361" s="10"/>
      <c r="AS361" s="10"/>
      <c r="AT361" s="10">
        <v>3.3630881702137287</v>
      </c>
      <c r="AU361" s="10">
        <v>1</v>
      </c>
      <c r="AV361" s="16"/>
      <c r="AW361" s="19">
        <v>275.31155000671907</v>
      </c>
      <c r="AX361" s="1" t="s">
        <v>120</v>
      </c>
      <c r="AY361" s="23">
        <v>56.386614173228303</v>
      </c>
      <c r="AZ361" s="18">
        <v>0</v>
      </c>
      <c r="BA361" s="18">
        <v>100</v>
      </c>
      <c r="BB361" s="18">
        <v>0</v>
      </c>
      <c r="BC361" s="18">
        <v>100</v>
      </c>
      <c r="BD361" s="18">
        <v>0</v>
      </c>
      <c r="BE361" s="18">
        <v>0</v>
      </c>
      <c r="BF361" s="24">
        <v>35.082381466563234</v>
      </c>
      <c r="BG361" s="24">
        <v>56.517380679564226</v>
      </c>
      <c r="BH361" s="24">
        <v>8.4002378538725431</v>
      </c>
      <c r="BI361" s="21"/>
      <c r="BJ361" s="25">
        <f t="shared" ca="1" si="39"/>
        <v>1</v>
      </c>
      <c r="BK361" s="24">
        <f t="shared" ca="1" si="40"/>
        <v>12.668142590506578</v>
      </c>
      <c r="BL361" s="23">
        <f t="shared" si="41"/>
        <v>3.3342341899028356</v>
      </c>
      <c r="BM361" s="23">
        <f t="shared" ca="1" si="42"/>
        <v>2.939742066298892</v>
      </c>
      <c r="BN361" s="22">
        <f t="shared" si="43"/>
        <v>2.7732319744958014</v>
      </c>
      <c r="BO361" s="21"/>
      <c r="BP361" s="2"/>
    </row>
    <row r="362" spans="1:68" x14ac:dyDescent="0.2">
      <c r="A362">
        <v>17.45</v>
      </c>
      <c r="B362">
        <v>2.1</v>
      </c>
      <c r="C362">
        <v>0.23555000000000001</v>
      </c>
      <c r="D362">
        <v>-1.511E-2</v>
      </c>
      <c r="E362">
        <v>6.7360000000000003E-2</v>
      </c>
      <c r="F362">
        <v>1.3879999999999999</v>
      </c>
      <c r="G362">
        <v>2.3030499999999998</v>
      </c>
      <c r="I362" s="17">
        <f t="shared" si="37"/>
        <v>57.250656167978995</v>
      </c>
      <c r="J362" s="16">
        <f t="shared" si="38"/>
        <v>-56.550656167978993</v>
      </c>
      <c r="K362" s="10">
        <v>120</v>
      </c>
      <c r="L362" s="16">
        <v>6095.8005249343987</v>
      </c>
      <c r="M362" s="16">
        <v>2533.595800524924</v>
      </c>
      <c r="N362" s="16">
        <v>24.808617672790898</v>
      </c>
      <c r="O362" s="16">
        <v>18.39558726899384</v>
      </c>
      <c r="P362" s="16">
        <v>18.934462130625207</v>
      </c>
      <c r="Q362" s="16">
        <v>0.62146633834547071</v>
      </c>
      <c r="R362" s="16">
        <v>3.2821969489182958</v>
      </c>
      <c r="S362" s="16">
        <v>37.421865391067129</v>
      </c>
      <c r="T362" s="20" t="s">
        <v>122</v>
      </c>
      <c r="U362" s="10">
        <v>5</v>
      </c>
      <c r="V362" s="20" t="s">
        <v>144</v>
      </c>
      <c r="W362" s="10">
        <v>4</v>
      </c>
      <c r="X362" s="20" t="s">
        <v>33</v>
      </c>
      <c r="Y362" s="10">
        <v>3</v>
      </c>
      <c r="Z362" s="20" t="s">
        <v>33</v>
      </c>
      <c r="AA362" s="15">
        <v>3</v>
      </c>
      <c r="AB362" s="11">
        <v>46.486941804428028</v>
      </c>
      <c r="AC362" s="10">
        <v>48.404523368578289</v>
      </c>
      <c r="AD362" s="19">
        <v>5.108534826993683</v>
      </c>
      <c r="AE362" s="12">
        <v>1839.5587268993841</v>
      </c>
      <c r="AF362" s="10">
        <v>1823.4615012407612</v>
      </c>
      <c r="AG362" s="10">
        <v>1262.2974753750138</v>
      </c>
      <c r="AH362" s="10">
        <v>259.47252449025387</v>
      </c>
      <c r="AI362" s="10">
        <v>3.046739776933761</v>
      </c>
      <c r="AJ362" s="10"/>
      <c r="AK362" s="10"/>
      <c r="AL362" s="10"/>
      <c r="AM362" s="10"/>
      <c r="AN362" s="10">
        <v>9.1977936344969198</v>
      </c>
      <c r="AO362" s="10">
        <v>5.5902793491661393</v>
      </c>
      <c r="AP362" s="10">
        <v>9.8360823276250962</v>
      </c>
      <c r="AQ362" s="10">
        <v>114.66</v>
      </c>
      <c r="AR362" s="10"/>
      <c r="AS362" s="10"/>
      <c r="AT362" s="10">
        <v>3.3269716593378194</v>
      </c>
      <c r="AU362" s="10">
        <v>1</v>
      </c>
      <c r="AV362" s="16"/>
      <c r="AW362" s="19">
        <v>273.51922518611423</v>
      </c>
      <c r="AX362" s="1" t="s">
        <v>120</v>
      </c>
      <c r="AY362" s="23">
        <v>56.550656167979</v>
      </c>
      <c r="AZ362" s="18">
        <v>0</v>
      </c>
      <c r="BA362" s="18">
        <v>100</v>
      </c>
      <c r="BB362" s="18">
        <v>0</v>
      </c>
      <c r="BC362" s="18">
        <v>100</v>
      </c>
      <c r="BD362" s="18">
        <v>0</v>
      </c>
      <c r="BE362" s="18">
        <v>0</v>
      </c>
      <c r="BF362" s="24">
        <v>46.486941804428028</v>
      </c>
      <c r="BG362" s="24">
        <v>48.404523368578289</v>
      </c>
      <c r="BH362" s="24">
        <v>5.108534826993683</v>
      </c>
      <c r="BI362" s="21"/>
      <c r="BJ362" s="25">
        <f t="shared" ca="1" si="39"/>
        <v>1</v>
      </c>
      <c r="BK362" s="24">
        <f t="shared" ca="1" si="40"/>
        <v>12.540723239963173</v>
      </c>
      <c r="BL362" s="23">
        <f t="shared" si="41"/>
        <v>3.9118995255423861</v>
      </c>
      <c r="BM362" s="23">
        <f t="shared" ca="1" si="42"/>
        <v>2.9848957959595195</v>
      </c>
      <c r="BN362" s="22">
        <f t="shared" si="43"/>
        <v>2.8167403647840241</v>
      </c>
      <c r="BO362" s="21"/>
      <c r="BP362" s="2"/>
    </row>
    <row r="363" spans="1:68" x14ac:dyDescent="0.2">
      <c r="A363">
        <v>17.5</v>
      </c>
      <c r="B363">
        <v>2.1</v>
      </c>
      <c r="C363">
        <v>0.2399</v>
      </c>
      <c r="D363">
        <v>-1.154E-2</v>
      </c>
      <c r="E363">
        <v>7.0540000000000005E-2</v>
      </c>
      <c r="F363">
        <v>1.3779300000000001</v>
      </c>
      <c r="G363">
        <v>2.2996799999999999</v>
      </c>
      <c r="I363" s="17">
        <f t="shared" si="37"/>
        <v>57.414698162729657</v>
      </c>
      <c r="J363" s="16">
        <f t="shared" si="38"/>
        <v>-56.714698162729654</v>
      </c>
      <c r="K363" s="10">
        <v>120</v>
      </c>
      <c r="L363" s="16">
        <v>6115.4855643044784</v>
      </c>
      <c r="M363" s="16">
        <v>2543.0446194225619</v>
      </c>
      <c r="N363" s="16">
        <v>24.879702537182851</v>
      </c>
      <c r="O363" s="16">
        <v>19.548292607802875</v>
      </c>
      <c r="P363" s="16">
        <v>20.099414625380408</v>
      </c>
      <c r="Q363" s="16">
        <v>0.64685117619322052</v>
      </c>
      <c r="R363" s="16">
        <v>3.2182587814095505</v>
      </c>
      <c r="S363" s="16">
        <v>38.272362331773202</v>
      </c>
      <c r="T363" s="20" t="s">
        <v>122</v>
      </c>
      <c r="U363" s="10">
        <v>5</v>
      </c>
      <c r="V363" s="20" t="s">
        <v>144</v>
      </c>
      <c r="W363" s="10">
        <v>4</v>
      </c>
      <c r="X363" s="20" t="s">
        <v>33</v>
      </c>
      <c r="Y363" s="10">
        <v>3</v>
      </c>
      <c r="Z363" s="20" t="s">
        <v>33</v>
      </c>
      <c r="AA363" s="15">
        <v>3</v>
      </c>
      <c r="AB363" s="11">
        <v>43.130686344118189</v>
      </c>
      <c r="AC363" s="10">
        <v>50.998684871453143</v>
      </c>
      <c r="AD363" s="19">
        <v>5.870628784428666</v>
      </c>
      <c r="AE363" s="12">
        <v>1954.8292607802875</v>
      </c>
      <c r="AF363" s="10">
        <v>1959.3567924254855</v>
      </c>
      <c r="AG363" s="10">
        <v>1339.9609750253605</v>
      </c>
      <c r="AH363" s="10">
        <v>275.50614434585867</v>
      </c>
      <c r="AI363" s="10">
        <v>3.107270322003175</v>
      </c>
      <c r="AJ363" s="10"/>
      <c r="AK363" s="10"/>
      <c r="AL363" s="10"/>
      <c r="AM363" s="10"/>
      <c r="AN363" s="10">
        <v>9.7741463039014373</v>
      </c>
      <c r="AO363" s="10">
        <v>5.8427606902289888</v>
      </c>
      <c r="AP363" s="10">
        <v>10.379726825177524</v>
      </c>
      <c r="AQ363" s="10">
        <v>114.66</v>
      </c>
      <c r="AR363" s="10"/>
      <c r="AS363" s="10"/>
      <c r="AT363" s="10">
        <v>3.5737364421161275</v>
      </c>
      <c r="AU363" s="10">
        <v>1</v>
      </c>
      <c r="AV363" s="16"/>
      <c r="AW363" s="19">
        <v>293.90351886382285</v>
      </c>
      <c r="AX363" s="1" t="s">
        <v>120</v>
      </c>
      <c r="AY363" s="23">
        <v>56.714698162729697</v>
      </c>
      <c r="AZ363" s="18">
        <v>0</v>
      </c>
      <c r="BA363" s="18">
        <v>100</v>
      </c>
      <c r="BB363" s="18">
        <v>0</v>
      </c>
      <c r="BC363" s="18">
        <v>100</v>
      </c>
      <c r="BD363" s="18">
        <v>0</v>
      </c>
      <c r="BE363" s="18">
        <v>0</v>
      </c>
      <c r="BF363" s="24">
        <v>43.130686344118189</v>
      </c>
      <c r="BG363" s="24">
        <v>50.998684871453143</v>
      </c>
      <c r="BH363" s="24">
        <v>5.870628784428666</v>
      </c>
      <c r="BI363" s="21"/>
      <c r="BJ363" s="25">
        <f t="shared" ca="1" si="39"/>
        <v>1</v>
      </c>
      <c r="BK363" s="24">
        <f t="shared" ca="1" si="40"/>
        <v>13.402573995809597</v>
      </c>
      <c r="BL363" s="23">
        <f t="shared" si="41"/>
        <v>3.7957025704039657</v>
      </c>
      <c r="BM363" s="23">
        <f t="shared" ca="1" si="42"/>
        <v>2.9540175005477312</v>
      </c>
      <c r="BN363" s="22">
        <f t="shared" si="43"/>
        <v>2.7910705927813875</v>
      </c>
      <c r="BO363" s="21"/>
      <c r="BP363" s="2"/>
    </row>
    <row r="364" spans="1:68" x14ac:dyDescent="0.2">
      <c r="A364">
        <v>17.55</v>
      </c>
      <c r="B364">
        <v>0.3</v>
      </c>
      <c r="C364">
        <v>0.24465000000000001</v>
      </c>
      <c r="D364">
        <v>2.65E-3</v>
      </c>
      <c r="E364">
        <v>5.806E-2</v>
      </c>
      <c r="F364">
        <v>1.38608</v>
      </c>
      <c r="G364">
        <v>2.3081499999999999</v>
      </c>
      <c r="I364" s="17">
        <f t="shared" si="37"/>
        <v>57.578740157480311</v>
      </c>
      <c r="J364" s="16">
        <f t="shared" si="38"/>
        <v>-56.878740157480308</v>
      </c>
      <c r="K364" s="10">
        <v>120</v>
      </c>
      <c r="L364" s="16">
        <v>6135.1706036745572</v>
      </c>
      <c r="M364" s="16">
        <v>2552.4934383201999</v>
      </c>
      <c r="N364" s="16">
        <v>24.9507874015748</v>
      </c>
      <c r="O364" s="16">
        <v>20.80699383983573</v>
      </c>
      <c r="P364" s="16">
        <v>21.31005154728491</v>
      </c>
      <c r="Q364" s="16">
        <v>0.7477505736888983</v>
      </c>
      <c r="R364" s="16">
        <v>3.5089102061987663</v>
      </c>
      <c r="S364" s="16">
        <v>34.934563017304093</v>
      </c>
      <c r="T364" s="20" t="s">
        <v>122</v>
      </c>
      <c r="U364" s="10">
        <v>4</v>
      </c>
      <c r="V364" s="20" t="s">
        <v>144</v>
      </c>
      <c r="W364" s="10">
        <v>4</v>
      </c>
      <c r="X364" s="20" t="s">
        <v>33</v>
      </c>
      <c r="Y364" s="10">
        <v>3</v>
      </c>
      <c r="Z364" s="20" t="s">
        <v>33</v>
      </c>
      <c r="AA364" s="15">
        <v>3</v>
      </c>
      <c r="AB364" s="11">
        <v>48.183845970631154</v>
      </c>
      <c r="AC364" s="10">
        <v>47.040077365695588</v>
      </c>
      <c r="AD364" s="19">
        <v>4.776076663673261</v>
      </c>
      <c r="AE364" s="12">
        <v>2080.6993839835732</v>
      </c>
      <c r="AF364" s="10">
        <v>2100.6267220983636</v>
      </c>
      <c r="AG364" s="10">
        <v>1420.6701031523273</v>
      </c>
      <c r="AH364" s="10">
        <v>205.38052695214543</v>
      </c>
      <c r="AI364" s="10">
        <v>2.8498876894410725</v>
      </c>
      <c r="AJ364" s="10"/>
      <c r="AK364" s="10"/>
      <c r="AL364" s="10"/>
      <c r="AM364" s="10"/>
      <c r="AN364" s="10">
        <v>13.871329226557153</v>
      </c>
      <c r="AO364" s="10">
        <v>6.1952004858939</v>
      </c>
      <c r="AP364" s="10">
        <v>10.944690722066291</v>
      </c>
      <c r="AQ364" s="10">
        <v>114.66</v>
      </c>
      <c r="AR364" s="10"/>
      <c r="AS364" s="10"/>
      <c r="AT364" s="10">
        <v>3.8297607054353899</v>
      </c>
      <c r="AU364" s="10">
        <v>1</v>
      </c>
      <c r="AV364" s="16"/>
      <c r="AW364" s="19">
        <v>315.09400831475455</v>
      </c>
      <c r="AX364" s="1" t="s">
        <v>120</v>
      </c>
      <c r="AY364" s="23">
        <v>56.878740157480301</v>
      </c>
      <c r="AZ364" s="18">
        <v>100</v>
      </c>
      <c r="BA364" s="18">
        <v>0</v>
      </c>
      <c r="BB364" s="18">
        <v>0</v>
      </c>
      <c r="BC364" s="18">
        <v>100</v>
      </c>
      <c r="BD364" s="18">
        <v>0</v>
      </c>
      <c r="BE364" s="18">
        <v>0</v>
      </c>
      <c r="BF364" s="24">
        <v>48.183845970631154</v>
      </c>
      <c r="BG364" s="24">
        <v>47.040077365695588</v>
      </c>
      <c r="BH364" s="24">
        <v>4.776076663673261</v>
      </c>
      <c r="BI364" s="21"/>
      <c r="BJ364" s="25">
        <f t="shared" ca="1" si="39"/>
        <v>1</v>
      </c>
      <c r="BK364" s="24">
        <f t="shared" ca="1" si="40"/>
        <v>14.293839875610436</v>
      </c>
      <c r="BL364" s="23">
        <f t="shared" si="41"/>
        <v>4.0989555010167438</v>
      </c>
      <c r="BM364" s="23">
        <f t="shared" ca="1" si="42"/>
        <v>2.9524949834895482</v>
      </c>
      <c r="BN364" s="22">
        <f t="shared" si="43"/>
        <v>2.7947297834132585</v>
      </c>
      <c r="BO364" s="21"/>
      <c r="BP364" s="2"/>
    </row>
    <row r="365" spans="1:68" x14ac:dyDescent="0.2">
      <c r="A365">
        <v>17.600000000000001</v>
      </c>
      <c r="B365">
        <v>2</v>
      </c>
      <c r="C365">
        <v>0.24257999999999999</v>
      </c>
      <c r="D365">
        <v>-4.5799999999999999E-3</v>
      </c>
      <c r="E365">
        <v>6.522E-2</v>
      </c>
      <c r="F365">
        <v>1.3811</v>
      </c>
      <c r="G365">
        <v>2.3069000000000002</v>
      </c>
      <c r="I365" s="17">
        <f t="shared" si="37"/>
        <v>57.742782152230973</v>
      </c>
      <c r="J365" s="16">
        <f t="shared" si="38"/>
        <v>-57.04278215223097</v>
      </c>
      <c r="K365" s="10">
        <v>120</v>
      </c>
      <c r="L365" s="16">
        <v>6154.855643044637</v>
      </c>
      <c r="M365" s="16">
        <v>2561.9422572178378</v>
      </c>
      <c r="N365" s="16">
        <v>25.021872265966756</v>
      </c>
      <c r="O365" s="16">
        <v>20.25846509240246</v>
      </c>
      <c r="P365" s="16">
        <v>20.789098157265023</v>
      </c>
      <c r="Q365" s="16">
        <v>0.69634094409807723</v>
      </c>
      <c r="R365" s="16">
        <v>3.3495485895078705</v>
      </c>
      <c r="S365" s="16">
        <v>36.849518393233488</v>
      </c>
      <c r="T365" s="20" t="s">
        <v>122</v>
      </c>
      <c r="U365" s="10">
        <v>5</v>
      </c>
      <c r="V365" s="20" t="s">
        <v>144</v>
      </c>
      <c r="W365" s="10">
        <v>4</v>
      </c>
      <c r="X365" s="20" t="s">
        <v>33</v>
      </c>
      <c r="Y365" s="10">
        <v>3</v>
      </c>
      <c r="Z365" s="20" t="s">
        <v>33</v>
      </c>
      <c r="AA365" s="15">
        <v>3</v>
      </c>
      <c r="AB365" s="11">
        <v>45.158947931687131</v>
      </c>
      <c r="AC365" s="10">
        <v>49.448396963727092</v>
      </c>
      <c r="AD365" s="19">
        <v>5.3926551045857742</v>
      </c>
      <c r="AE365" s="12">
        <v>2025.8465092402462</v>
      </c>
      <c r="AF365" s="10">
        <v>2038.1801444860193</v>
      </c>
      <c r="AG365" s="10">
        <v>1385.9398771510016</v>
      </c>
      <c r="AH365" s="10">
        <v>243.31157747520132</v>
      </c>
      <c r="AI365" s="10">
        <v>2.9854769180909959</v>
      </c>
      <c r="AJ365" s="10"/>
      <c r="AK365" s="10"/>
      <c r="AL365" s="10"/>
      <c r="AM365" s="10"/>
      <c r="AN365" s="10">
        <v>10.12923254620123</v>
      </c>
      <c r="AO365" s="10">
        <v>6.0416006944861422</v>
      </c>
      <c r="AP365" s="10">
        <v>10.70157914005701</v>
      </c>
      <c r="AQ365" s="10">
        <v>114.66</v>
      </c>
      <c r="AR365" s="10"/>
      <c r="AS365" s="10"/>
      <c r="AT365" s="10">
        <v>3.6958836764456739</v>
      </c>
      <c r="AU365" s="10">
        <v>1</v>
      </c>
      <c r="AV365" s="16"/>
      <c r="AW365" s="19">
        <v>305.72702167290294</v>
      </c>
      <c r="AX365" s="1" t="s">
        <v>120</v>
      </c>
      <c r="AY365" s="23">
        <v>57.042782152230998</v>
      </c>
      <c r="AZ365" s="18">
        <v>0</v>
      </c>
      <c r="BA365" s="18">
        <v>100</v>
      </c>
      <c r="BB365" s="18">
        <v>0</v>
      </c>
      <c r="BC365" s="18">
        <v>100</v>
      </c>
      <c r="BD365" s="18">
        <v>0</v>
      </c>
      <c r="BE365" s="18">
        <v>0</v>
      </c>
      <c r="BF365" s="24">
        <v>45.158947931687131</v>
      </c>
      <c r="BG365" s="24">
        <v>49.448396963727092</v>
      </c>
      <c r="BH365" s="24">
        <v>5.3926551045857742</v>
      </c>
      <c r="BI365" s="21"/>
      <c r="BJ365" s="25">
        <f t="shared" ca="1" si="39"/>
        <v>1</v>
      </c>
      <c r="BK365" s="24">
        <f t="shared" ca="1" si="40"/>
        <v>13.82675217276508</v>
      </c>
      <c r="BL365" s="23">
        <f t="shared" si="41"/>
        <v>3.9315374038598687</v>
      </c>
      <c r="BM365" s="23">
        <f t="shared" ca="1" si="42"/>
        <v>2.9526566397306202</v>
      </c>
      <c r="BN365" s="22">
        <f t="shared" si="43"/>
        <v>2.7904038532438209</v>
      </c>
      <c r="BO365" s="21"/>
      <c r="BP365" s="2"/>
    </row>
    <row r="366" spans="1:68" x14ac:dyDescent="0.2">
      <c r="A366">
        <v>17.649999999999999</v>
      </c>
      <c r="B366">
        <v>2.1</v>
      </c>
      <c r="C366">
        <v>0.24176</v>
      </c>
      <c r="D366">
        <v>-9.2000000000000003E-4</v>
      </c>
      <c r="E366">
        <v>6.6610000000000003E-2</v>
      </c>
      <c r="F366">
        <v>1.3826499999999999</v>
      </c>
      <c r="G366">
        <v>2.3057799999999999</v>
      </c>
      <c r="I366" s="17">
        <f t="shared" si="37"/>
        <v>57.90682414698162</v>
      </c>
      <c r="J366" s="16">
        <f t="shared" si="38"/>
        <v>-57.206824146981617</v>
      </c>
      <c r="K366" s="10">
        <v>120</v>
      </c>
      <c r="L366" s="16">
        <v>6174.5406824147149</v>
      </c>
      <c r="M366" s="16">
        <v>2571.3910761154752</v>
      </c>
      <c r="N366" s="16">
        <v>25.092957130358702</v>
      </c>
      <c r="O366" s="16">
        <v>20.041173511293636</v>
      </c>
      <c r="P366" s="16">
        <v>20.57715989274902</v>
      </c>
      <c r="Q366" s="16">
        <v>0.72236573584114838</v>
      </c>
      <c r="R366" s="16">
        <v>3.5105220526361154</v>
      </c>
      <c r="S366" s="16">
        <v>37.221276489957212</v>
      </c>
      <c r="T366" s="20" t="s">
        <v>122</v>
      </c>
      <c r="U366" s="10">
        <v>4</v>
      </c>
      <c r="V366" s="20" t="s">
        <v>144</v>
      </c>
      <c r="W366" s="10">
        <v>4</v>
      </c>
      <c r="X366" s="20" t="s">
        <v>33</v>
      </c>
      <c r="Y366" s="10">
        <v>3</v>
      </c>
      <c r="Z366" s="20" t="s">
        <v>33</v>
      </c>
      <c r="AA366" s="15">
        <v>3</v>
      </c>
      <c r="AB366" s="11">
        <v>49.519561539580238</v>
      </c>
      <c r="AC366" s="10">
        <v>45.943591350731182</v>
      </c>
      <c r="AD366" s="19">
        <v>4.5368471096885816</v>
      </c>
      <c r="AE366" s="12">
        <v>2004.1173511293637</v>
      </c>
      <c r="AF366" s="10">
        <v>2012.088287521191</v>
      </c>
      <c r="AG366" s="10">
        <v>1371.8106595166014</v>
      </c>
      <c r="AH366" s="10">
        <v>249.49685539745508</v>
      </c>
      <c r="AI366" s="10">
        <v>2.8485791714342934</v>
      </c>
      <c r="AJ366" s="10"/>
      <c r="AK366" s="10"/>
      <c r="AL366" s="10"/>
      <c r="AM366" s="10"/>
      <c r="AN366" s="10">
        <v>13.360782340862423</v>
      </c>
      <c r="AO366" s="10">
        <v>6.0388405807600707</v>
      </c>
      <c r="AP366" s="10">
        <v>10.602674616616209</v>
      </c>
      <c r="AQ366" s="10">
        <v>114.66</v>
      </c>
      <c r="AR366" s="10"/>
      <c r="AS366" s="10"/>
      <c r="AT366" s="10">
        <v>3.6320977395071661</v>
      </c>
      <c r="AU366" s="10">
        <v>1</v>
      </c>
      <c r="AV366" s="16"/>
      <c r="AW366" s="19">
        <v>301.81324312817867</v>
      </c>
      <c r="AX366" s="1" t="s">
        <v>120</v>
      </c>
      <c r="AY366" s="23">
        <v>57.206824146981603</v>
      </c>
      <c r="AZ366" s="18">
        <v>100</v>
      </c>
      <c r="BA366" s="18">
        <v>0</v>
      </c>
      <c r="BB366" s="18">
        <v>0</v>
      </c>
      <c r="BC366" s="18">
        <v>100</v>
      </c>
      <c r="BD366" s="18">
        <v>0</v>
      </c>
      <c r="BE366" s="18">
        <v>0</v>
      </c>
      <c r="BF366" s="24">
        <v>49.519561539580238</v>
      </c>
      <c r="BG366" s="24">
        <v>45.943591350731182</v>
      </c>
      <c r="BH366" s="24">
        <v>4.5368471096885816</v>
      </c>
      <c r="BI366" s="21"/>
      <c r="BJ366" s="25">
        <f t="shared" ca="1" si="39"/>
        <v>1</v>
      </c>
      <c r="BK366" s="24">
        <f t="shared" ca="1" si="40"/>
        <v>13.603445787766459</v>
      </c>
      <c r="BL366" s="23">
        <f t="shared" si="41"/>
        <v>4.1301903806332207</v>
      </c>
      <c r="BM366" s="23">
        <f t="shared" ca="1" si="42"/>
        <v>2.9714175779288978</v>
      </c>
      <c r="BN366" s="22">
        <f t="shared" si="43"/>
        <v>2.8066553110194641</v>
      </c>
      <c r="BO366" s="21"/>
      <c r="BP366" s="2"/>
    </row>
    <row r="367" spans="1:68" x14ac:dyDescent="0.2">
      <c r="A367">
        <v>17.7</v>
      </c>
      <c r="B367">
        <v>2</v>
      </c>
      <c r="C367">
        <v>0.24795</v>
      </c>
      <c r="D367">
        <v>-5.0299999999999997E-3</v>
      </c>
      <c r="E367">
        <v>7.4399999999999994E-2</v>
      </c>
      <c r="F367">
        <v>1.3813299999999999</v>
      </c>
      <c r="G367">
        <v>2.3090999999999999</v>
      </c>
      <c r="I367" s="17">
        <f t="shared" si="37"/>
        <v>58.070866141732282</v>
      </c>
      <c r="J367" s="16">
        <f t="shared" si="38"/>
        <v>-57.370866141732279</v>
      </c>
      <c r="K367" s="10">
        <v>120</v>
      </c>
      <c r="L367" s="16">
        <v>6194.2257217847946</v>
      </c>
      <c r="M367" s="16">
        <v>2580.8398950131132</v>
      </c>
      <c r="N367" s="16">
        <v>25.164041994750654</v>
      </c>
      <c r="O367" s="16">
        <v>21.681459958932237</v>
      </c>
      <c r="P367" s="16">
        <v>22.247448021148831</v>
      </c>
      <c r="Q367" s="16">
        <v>0.69314117462147007</v>
      </c>
      <c r="R367" s="16">
        <v>3.1155985799474952</v>
      </c>
      <c r="S367" s="16">
        <v>39.304726542818926</v>
      </c>
      <c r="T367" s="20" t="s">
        <v>122</v>
      </c>
      <c r="U367" s="10">
        <v>5</v>
      </c>
      <c r="V367" s="20" t="s">
        <v>144</v>
      </c>
      <c r="W367" s="10">
        <v>4</v>
      </c>
      <c r="X367" s="20" t="s">
        <v>144</v>
      </c>
      <c r="Y367" s="10">
        <v>4</v>
      </c>
      <c r="Z367" s="20" t="s">
        <v>33</v>
      </c>
      <c r="AA367" s="15">
        <v>3</v>
      </c>
      <c r="AB367" s="11">
        <v>37.687958411082498</v>
      </c>
      <c r="AC367" s="10">
        <v>54.855289228481467</v>
      </c>
      <c r="AD367" s="19">
        <v>7.4567523604360364</v>
      </c>
      <c r="AE367" s="12">
        <v>2168.1459958932237</v>
      </c>
      <c r="AF367" s="10">
        <v>2207.4348297229285</v>
      </c>
      <c r="AG367" s="10">
        <v>1483.1632014099221</v>
      </c>
      <c r="AH367" s="10">
        <v>290.8940821316902</v>
      </c>
      <c r="AI367" s="10">
        <v>3.2096561040827418</v>
      </c>
      <c r="AJ367" s="10"/>
      <c r="AK367" s="10"/>
      <c r="AL367" s="10"/>
      <c r="AM367" s="10"/>
      <c r="AN367" s="10">
        <v>10.840729979466118</v>
      </c>
      <c r="AO367" s="10">
        <v>6.3161837911947938</v>
      </c>
      <c r="AP367" s="10">
        <v>11.382142409869454</v>
      </c>
      <c r="AQ367" s="10">
        <v>114.66</v>
      </c>
      <c r="AR367" s="10"/>
      <c r="AS367" s="10"/>
      <c r="AT367" s="10">
        <v>3.9877798744857142</v>
      </c>
      <c r="AU367" s="10">
        <v>1</v>
      </c>
      <c r="AV367" s="16"/>
      <c r="AW367" s="19">
        <v>331.11522445843929</v>
      </c>
      <c r="AX367" s="1" t="s">
        <v>120</v>
      </c>
      <c r="AY367" s="23">
        <v>57.3708661417323</v>
      </c>
      <c r="AZ367" s="18">
        <v>0</v>
      </c>
      <c r="BA367" s="18">
        <v>100</v>
      </c>
      <c r="BB367" s="18">
        <v>0</v>
      </c>
      <c r="BC367" s="18">
        <v>100</v>
      </c>
      <c r="BD367" s="18">
        <v>0</v>
      </c>
      <c r="BE367" s="18">
        <v>0</v>
      </c>
      <c r="BF367" s="24">
        <v>37.687958411082498</v>
      </c>
      <c r="BG367" s="24">
        <v>54.855289228481467</v>
      </c>
      <c r="BH367" s="24">
        <v>7.4567523604360364</v>
      </c>
      <c r="BI367" s="21"/>
      <c r="BJ367" s="25">
        <f t="shared" ca="1" si="39"/>
        <v>1</v>
      </c>
      <c r="BK367" s="24">
        <f t="shared" ca="1" si="40"/>
        <v>14.840389903503977</v>
      </c>
      <c r="BL367" s="23">
        <f t="shared" si="41"/>
        <v>3.6194728124653284</v>
      </c>
      <c r="BM367" s="23">
        <f t="shared" ca="1" si="42"/>
        <v>2.9063607530179092</v>
      </c>
      <c r="BN367" s="22">
        <f t="shared" si="43"/>
        <v>2.7477697716642022</v>
      </c>
      <c r="BO367" s="21"/>
      <c r="BP367" s="2"/>
    </row>
    <row r="368" spans="1:68" x14ac:dyDescent="0.2">
      <c r="A368">
        <v>17.75</v>
      </c>
      <c r="B368">
        <v>2.1</v>
      </c>
      <c r="C368">
        <v>0.24643999999999999</v>
      </c>
      <c r="D368">
        <v>-1.82E-3</v>
      </c>
      <c r="E368">
        <v>7.3679999999999995E-2</v>
      </c>
      <c r="F368">
        <v>1.3794299999999999</v>
      </c>
      <c r="G368">
        <v>2.31168</v>
      </c>
      <c r="I368" s="17">
        <f t="shared" si="37"/>
        <v>58.234908136482936</v>
      </c>
      <c r="J368" s="16">
        <f t="shared" si="38"/>
        <v>-57.534908136482933</v>
      </c>
      <c r="K368" s="10">
        <v>120</v>
      </c>
      <c r="L368" s="16">
        <v>6213.9107611548734</v>
      </c>
      <c r="M368" s="16">
        <v>2590.2887139107506</v>
      </c>
      <c r="N368" s="16">
        <v>25.235126859142603</v>
      </c>
      <c r="O368" s="16">
        <v>21.281325462012315</v>
      </c>
      <c r="P368" s="16">
        <v>21.844540583259963</v>
      </c>
      <c r="Q368" s="16">
        <v>0.71596619688793417</v>
      </c>
      <c r="R368" s="16">
        <v>3.2775520920618382</v>
      </c>
      <c r="S368" s="16">
        <v>39.112161197753409</v>
      </c>
      <c r="T368" s="20" t="s">
        <v>122</v>
      </c>
      <c r="U368" s="10">
        <v>5</v>
      </c>
      <c r="V368" s="20" t="s">
        <v>144</v>
      </c>
      <c r="W368" s="10">
        <v>4</v>
      </c>
      <c r="X368" s="20" t="s">
        <v>144</v>
      </c>
      <c r="Y368" s="10">
        <v>4</v>
      </c>
      <c r="Z368" s="20" t="s">
        <v>33</v>
      </c>
      <c r="AA368" s="15">
        <v>3</v>
      </c>
      <c r="AB368" s="11">
        <v>42.042067644696381</v>
      </c>
      <c r="AC368" s="10">
        <v>51.807196087271485</v>
      </c>
      <c r="AD368" s="19">
        <v>6.1507362680321354</v>
      </c>
      <c r="AE368" s="12">
        <v>2128.1325462012314</v>
      </c>
      <c r="AF368" s="10">
        <v>2158.8760111848219</v>
      </c>
      <c r="AG368" s="10">
        <v>1456.3027055506643</v>
      </c>
      <c r="AH368" s="10">
        <v>285.47042067999371</v>
      </c>
      <c r="AI368" s="10">
        <v>3.0510575329129899</v>
      </c>
      <c r="AJ368" s="10"/>
      <c r="AK368" s="10"/>
      <c r="AL368" s="10"/>
      <c r="AM368" s="10"/>
      <c r="AN368" s="10">
        <v>10.640662731006158</v>
      </c>
      <c r="AO368" s="10">
        <v>6.2752843467448916</v>
      </c>
      <c r="AP368" s="10">
        <v>11.19411893885465</v>
      </c>
      <c r="AQ368" s="10">
        <v>114.66</v>
      </c>
      <c r="AR368" s="10"/>
      <c r="AS368" s="10"/>
      <c r="AT368" s="10">
        <v>3.8807430514699108</v>
      </c>
      <c r="AU368" s="10">
        <v>1</v>
      </c>
      <c r="AV368" s="16"/>
      <c r="AW368" s="19">
        <v>323.83140167772325</v>
      </c>
      <c r="AX368" s="1" t="s">
        <v>120</v>
      </c>
      <c r="AY368" s="23">
        <v>57.534908136482898</v>
      </c>
      <c r="AZ368" s="18">
        <v>0</v>
      </c>
      <c r="BA368" s="18">
        <v>100</v>
      </c>
      <c r="BB368" s="18">
        <v>0</v>
      </c>
      <c r="BC368" s="18">
        <v>100</v>
      </c>
      <c r="BD368" s="18">
        <v>0</v>
      </c>
      <c r="BE368" s="18">
        <v>0</v>
      </c>
      <c r="BF368" s="24">
        <v>42.042067644696381</v>
      </c>
      <c r="BG368" s="24">
        <v>51.807196087271485</v>
      </c>
      <c r="BH368" s="24">
        <v>6.1507362680321354</v>
      </c>
      <c r="BI368" s="21"/>
      <c r="BJ368" s="25">
        <f t="shared" ca="1" si="39"/>
        <v>1</v>
      </c>
      <c r="BK368" s="24">
        <f t="shared" ca="1" si="40"/>
        <v>14.467565026288524</v>
      </c>
      <c r="BL368" s="23">
        <f t="shared" si="41"/>
        <v>3.8210163644002231</v>
      </c>
      <c r="BM368" s="23">
        <f t="shared" ca="1" si="42"/>
        <v>2.9295258982887571</v>
      </c>
      <c r="BN368" s="22">
        <f t="shared" si="43"/>
        <v>2.767726262714532</v>
      </c>
      <c r="BO368" s="21"/>
      <c r="BP368" s="2"/>
    </row>
    <row r="369" spans="1:68" x14ac:dyDescent="0.2">
      <c r="A369">
        <v>17.8</v>
      </c>
      <c r="B369">
        <v>2.1</v>
      </c>
      <c r="C369">
        <v>0.25201000000000001</v>
      </c>
      <c r="D369">
        <v>4.0400000000000002E-3</v>
      </c>
      <c r="E369">
        <v>7.7579999999999996E-2</v>
      </c>
      <c r="F369">
        <v>1.37975</v>
      </c>
      <c r="G369">
        <v>2.3090000000000002</v>
      </c>
      <c r="I369" s="17">
        <f t="shared" si="37"/>
        <v>58.398950131233597</v>
      </c>
      <c r="J369" s="16">
        <f t="shared" si="38"/>
        <v>-57.698950131233595</v>
      </c>
      <c r="K369" s="10">
        <v>120</v>
      </c>
      <c r="L369" s="16">
        <v>6233.5958005249531</v>
      </c>
      <c r="M369" s="16">
        <v>2599.7375328083886</v>
      </c>
      <c r="N369" s="16">
        <v>25.30621172353456</v>
      </c>
      <c r="O369" s="16">
        <v>22.757318275154002</v>
      </c>
      <c r="P369" s="16">
        <v>23.335553493316763</v>
      </c>
      <c r="Q369" s="16">
        <v>0.75763430607219584</v>
      </c>
      <c r="R369" s="16">
        <v>3.2466952467580432</v>
      </c>
      <c r="S369" s="16">
        <v>40.155223483524999</v>
      </c>
      <c r="T369" s="20" t="s">
        <v>122</v>
      </c>
      <c r="U369" s="10">
        <v>5</v>
      </c>
      <c r="V369" s="20" t="s">
        <v>144</v>
      </c>
      <c r="W369" s="10">
        <v>4</v>
      </c>
      <c r="X369" s="20" t="s">
        <v>144</v>
      </c>
      <c r="Y369" s="10">
        <v>4</v>
      </c>
      <c r="Z369" s="20" t="s">
        <v>33</v>
      </c>
      <c r="AA369" s="15">
        <v>3</v>
      </c>
      <c r="AB369" s="11">
        <v>39.359537126039378</v>
      </c>
      <c r="AC369" s="10">
        <v>53.722398656046515</v>
      </c>
      <c r="AD369" s="19">
        <v>6.9180642179141092</v>
      </c>
      <c r="AE369" s="12">
        <v>2275.7318275154003</v>
      </c>
      <c r="AF369" s="10">
        <v>2333.1313512285587</v>
      </c>
      <c r="AG369" s="10">
        <v>1555.7035662211174</v>
      </c>
      <c r="AH369" s="10">
        <v>305.46538477694617</v>
      </c>
      <c r="AI369" s="10">
        <v>3.0800550220983647</v>
      </c>
      <c r="AJ369" s="10"/>
      <c r="AK369" s="10"/>
      <c r="AL369" s="10"/>
      <c r="AM369" s="10"/>
      <c r="AN369" s="10">
        <v>11.378659137577001</v>
      </c>
      <c r="AO369" s="10">
        <v>6.6056543403238424</v>
      </c>
      <c r="AP369" s="10">
        <v>11.889924963547823</v>
      </c>
      <c r="AQ369" s="10">
        <v>114.66</v>
      </c>
      <c r="AR369" s="10"/>
      <c r="AS369" s="10"/>
      <c r="AT369" s="10">
        <v>4.194159854214127</v>
      </c>
      <c r="AU369" s="10">
        <v>1</v>
      </c>
      <c r="AV369" s="16"/>
      <c r="AW369" s="19">
        <v>349.96970268428385</v>
      </c>
      <c r="AX369" s="1" t="s">
        <v>120</v>
      </c>
      <c r="AY369" s="23">
        <v>57.698950131233602</v>
      </c>
      <c r="AZ369" s="18">
        <v>0</v>
      </c>
      <c r="BA369" s="18">
        <v>100</v>
      </c>
      <c r="BB369" s="18">
        <v>0</v>
      </c>
      <c r="BC369" s="18">
        <v>100</v>
      </c>
      <c r="BD369" s="18">
        <v>0</v>
      </c>
      <c r="BE369" s="18">
        <v>0</v>
      </c>
      <c r="BF369" s="24">
        <v>39.359537126039378</v>
      </c>
      <c r="BG369" s="24">
        <v>53.722398656046515</v>
      </c>
      <c r="BH369" s="24">
        <v>6.9180642179141092</v>
      </c>
      <c r="BI369" s="21"/>
      <c r="BJ369" s="25">
        <f t="shared" ca="1" si="39"/>
        <v>1</v>
      </c>
      <c r="BK369" s="24">
        <f t="shared" ca="1" si="40"/>
        <v>15.554459123581452</v>
      </c>
      <c r="BL369" s="23">
        <f t="shared" si="41"/>
        <v>3.7471856395181149</v>
      </c>
      <c r="BM369" s="23">
        <f t="shared" ca="1" si="42"/>
        <v>2.8995384822410117</v>
      </c>
      <c r="BN369" s="22">
        <f t="shared" si="43"/>
        <v>2.7428530701634131</v>
      </c>
      <c r="BO369" s="21"/>
      <c r="BP369" s="2"/>
    </row>
    <row r="370" spans="1:68" x14ac:dyDescent="0.2">
      <c r="A370">
        <v>17.850000000000001</v>
      </c>
      <c r="B370">
        <v>2.1</v>
      </c>
      <c r="C370">
        <v>0.25474000000000002</v>
      </c>
      <c r="D370">
        <v>9.2000000000000003E-4</v>
      </c>
      <c r="E370">
        <v>8.1320000000000003E-2</v>
      </c>
      <c r="F370">
        <v>1.3753</v>
      </c>
      <c r="G370">
        <v>2.3067299999999999</v>
      </c>
      <c r="I370" s="17">
        <f t="shared" si="37"/>
        <v>58.562992125984252</v>
      </c>
      <c r="J370" s="16">
        <f t="shared" si="38"/>
        <v>-57.862992125984249</v>
      </c>
      <c r="K370" s="10">
        <v>120</v>
      </c>
      <c r="L370" s="16">
        <v>6253.2808398950319</v>
      </c>
      <c r="M370" s="16">
        <v>2609.1863517060265</v>
      </c>
      <c r="N370" s="16">
        <v>25.377296587926509</v>
      </c>
      <c r="O370" s="16">
        <v>23.480740246406572</v>
      </c>
      <c r="P370" s="16">
        <v>24.073379352380233</v>
      </c>
      <c r="Q370" s="16">
        <v>0.73544923770105308</v>
      </c>
      <c r="R370" s="16">
        <v>3.0550311484554253</v>
      </c>
      <c r="S370" s="16">
        <v>41.155493470393161</v>
      </c>
      <c r="T370" s="20" t="s">
        <v>122</v>
      </c>
      <c r="U370" s="10">
        <v>5</v>
      </c>
      <c r="V370" s="20" t="s">
        <v>144</v>
      </c>
      <c r="W370" s="10">
        <v>4</v>
      </c>
      <c r="X370" s="20" t="s">
        <v>144</v>
      </c>
      <c r="Y370" s="10">
        <v>4</v>
      </c>
      <c r="Z370" s="20" t="s">
        <v>123</v>
      </c>
      <c r="AA370" s="15">
        <v>4</v>
      </c>
      <c r="AB370" s="11">
        <v>34.114586970431176</v>
      </c>
      <c r="AC370" s="10">
        <v>57.099597552703607</v>
      </c>
      <c r="AD370" s="19">
        <v>8.7858154768652188</v>
      </c>
      <c r="AE370" s="12">
        <v>2348.0740246406572</v>
      </c>
      <c r="AF370" s="10">
        <v>2418.7764499789623</v>
      </c>
      <c r="AG370" s="10">
        <v>1604.8919568253489</v>
      </c>
      <c r="AH370" s="10">
        <v>324.5800501535997</v>
      </c>
      <c r="AI370" s="10">
        <v>3.273289048151224</v>
      </c>
      <c r="AJ370" s="10"/>
      <c r="AK370" s="10"/>
      <c r="AL370" s="10"/>
      <c r="AM370" s="10"/>
      <c r="AN370" s="10">
        <v>11.740370123203286</v>
      </c>
      <c r="AO370" s="10">
        <v>6.7186286211703097</v>
      </c>
      <c r="AP370" s="10">
        <v>12.234243697777442</v>
      </c>
      <c r="AQ370" s="10">
        <v>114.66</v>
      </c>
      <c r="AR370" s="10"/>
      <c r="AS370" s="10"/>
      <c r="AT370" s="10">
        <v>4.3393376712521485</v>
      </c>
      <c r="AU370" s="10">
        <v>1</v>
      </c>
      <c r="AV370" s="16"/>
      <c r="AW370" s="19">
        <v>362.81646749684438</v>
      </c>
      <c r="AX370" s="1" t="s">
        <v>120</v>
      </c>
      <c r="AY370" s="23">
        <v>57.862992125984199</v>
      </c>
      <c r="AZ370" s="18">
        <v>0</v>
      </c>
      <c r="BA370" s="18">
        <v>100</v>
      </c>
      <c r="BB370" s="18">
        <v>0</v>
      </c>
      <c r="BC370" s="18">
        <v>0</v>
      </c>
      <c r="BD370" s="18">
        <v>100</v>
      </c>
      <c r="BE370" s="18">
        <v>0</v>
      </c>
      <c r="BF370" s="24">
        <v>34.114586970431176</v>
      </c>
      <c r="BG370" s="24">
        <v>57.099597552703607</v>
      </c>
      <c r="BH370" s="24">
        <v>8.7858154768652188</v>
      </c>
      <c r="BI370" s="21"/>
      <c r="BJ370" s="25">
        <f t="shared" ca="1" si="39"/>
        <v>1</v>
      </c>
      <c r="BK370" s="24">
        <f t="shared" ca="1" si="40"/>
        <v>16.056146329859967</v>
      </c>
      <c r="BL370" s="23">
        <f t="shared" si="41"/>
        <v>3.5110440821999558</v>
      </c>
      <c r="BM370" s="23">
        <f t="shared" ca="1" si="42"/>
        <v>2.8712515580336566</v>
      </c>
      <c r="BN370" s="22">
        <f t="shared" si="43"/>
        <v>2.7157129644594229</v>
      </c>
      <c r="BO370" s="21"/>
      <c r="BP370" s="2"/>
    </row>
    <row r="371" spans="1:68" x14ac:dyDescent="0.2">
      <c r="A371">
        <v>17.899999999999999</v>
      </c>
      <c r="B371">
        <v>2.1</v>
      </c>
      <c r="C371">
        <v>0.25328000000000001</v>
      </c>
      <c r="D371">
        <v>2.5300000000000001E-3</v>
      </c>
      <c r="E371">
        <v>8.3220000000000002E-2</v>
      </c>
      <c r="F371">
        <v>1.37798</v>
      </c>
      <c r="G371">
        <v>2.3075800000000002</v>
      </c>
      <c r="I371" s="17">
        <f t="shared" si="37"/>
        <v>58.727034120734899</v>
      </c>
      <c r="J371" s="16">
        <f t="shared" si="38"/>
        <v>-58.027034120734896</v>
      </c>
      <c r="K371" s="10">
        <v>120</v>
      </c>
      <c r="L371" s="16">
        <v>6272.9658792651098</v>
      </c>
      <c r="M371" s="16">
        <v>2618.6351706036639</v>
      </c>
      <c r="N371" s="16">
        <v>25.448381452318458</v>
      </c>
      <c r="O371" s="16">
        <v>23.093855236139632</v>
      </c>
      <c r="P371" s="16">
        <v>23.693811825225783</v>
      </c>
      <c r="Q371" s="16">
        <v>0.7468973018284697</v>
      </c>
      <c r="R371" s="16">
        <v>3.1522884850181865</v>
      </c>
      <c r="S371" s="16">
        <v>41.66365201987162</v>
      </c>
      <c r="T371" s="20" t="s">
        <v>122</v>
      </c>
      <c r="U371" s="10">
        <v>5</v>
      </c>
      <c r="V371" s="20" t="s">
        <v>144</v>
      </c>
      <c r="W371" s="10">
        <v>4</v>
      </c>
      <c r="X371" s="20" t="s">
        <v>144</v>
      </c>
      <c r="Y371" s="10">
        <v>4</v>
      </c>
      <c r="Z371" s="20" t="s">
        <v>33</v>
      </c>
      <c r="AA371" s="15">
        <v>3</v>
      </c>
      <c r="AB371" s="11">
        <v>36.803527647786538</v>
      </c>
      <c r="AC371" s="10">
        <v>55.434245206456296</v>
      </c>
      <c r="AD371" s="19">
        <v>7.7622271457571621</v>
      </c>
      <c r="AE371" s="12">
        <v>2309.3855236139634</v>
      </c>
      <c r="AF371" s="10">
        <v>2372.9635032919637</v>
      </c>
      <c r="AG371" s="10">
        <v>1579.5874550150522</v>
      </c>
      <c r="AH371" s="10">
        <v>333.57128024680787</v>
      </c>
      <c r="AI371" s="10">
        <v>3.1722984896613315</v>
      </c>
      <c r="AJ371" s="10"/>
      <c r="AK371" s="10"/>
      <c r="AL371" s="10"/>
      <c r="AM371" s="10"/>
      <c r="AN371" s="10">
        <v>11.546927618069816</v>
      </c>
      <c r="AO371" s="10">
        <v>6.6682861222079381</v>
      </c>
      <c r="AP371" s="10">
        <v>12.057112185105366</v>
      </c>
      <c r="AQ371" s="10">
        <v>114.66</v>
      </c>
      <c r="AR371" s="10"/>
      <c r="AS371" s="10"/>
      <c r="AT371" s="10">
        <v>4.2369044138926943</v>
      </c>
      <c r="AU371" s="10">
        <v>1</v>
      </c>
      <c r="AV371" s="16"/>
      <c r="AW371" s="19">
        <v>355.94452549379452</v>
      </c>
      <c r="AX371" s="1" t="s">
        <v>120</v>
      </c>
      <c r="AY371" s="23">
        <v>58.027034120734903</v>
      </c>
      <c r="AZ371" s="18">
        <v>0</v>
      </c>
      <c r="BA371" s="18">
        <v>100</v>
      </c>
      <c r="BB371" s="18">
        <v>0</v>
      </c>
      <c r="BC371" s="18">
        <v>100</v>
      </c>
      <c r="BD371" s="18">
        <v>0</v>
      </c>
      <c r="BE371" s="18">
        <v>0</v>
      </c>
      <c r="BF371" s="24">
        <v>36.803527647786538</v>
      </c>
      <c r="BG371" s="24">
        <v>55.434245206456296</v>
      </c>
      <c r="BH371" s="24">
        <v>7.7622271457571621</v>
      </c>
      <c r="BI371" s="21"/>
      <c r="BJ371" s="25">
        <f t="shared" ca="1" si="39"/>
        <v>1</v>
      </c>
      <c r="BK371" s="24">
        <f t="shared" ca="1" si="40"/>
        <v>15.700796442640177</v>
      </c>
      <c r="BL371" s="23">
        <f t="shared" si="41"/>
        <v>3.6332410012270731</v>
      </c>
      <c r="BM371" s="23">
        <f t="shared" ca="1" si="42"/>
        <v>2.8880581111418242</v>
      </c>
      <c r="BN371" s="22">
        <f t="shared" si="43"/>
        <v>2.729637406250863</v>
      </c>
      <c r="BO371" s="21"/>
      <c r="BP371" s="2"/>
    </row>
    <row r="372" spans="1:68" x14ac:dyDescent="0.2">
      <c r="A372">
        <v>17.95</v>
      </c>
      <c r="B372">
        <v>2.1</v>
      </c>
      <c r="C372">
        <v>0.25340000000000001</v>
      </c>
      <c r="D372">
        <v>-2.2100000000000002E-3</v>
      </c>
      <c r="E372">
        <v>8.5819999999999994E-2</v>
      </c>
      <c r="F372">
        <v>1.38</v>
      </c>
      <c r="G372">
        <v>2.3087800000000001</v>
      </c>
      <c r="I372" s="17">
        <f t="shared" si="37"/>
        <v>58.891076115485561</v>
      </c>
      <c r="J372" s="16">
        <f t="shared" si="38"/>
        <v>-58.191076115485558</v>
      </c>
      <c r="K372" s="10">
        <v>120</v>
      </c>
      <c r="L372" s="16">
        <v>6292.6509186351896</v>
      </c>
      <c r="M372" s="16">
        <v>2628.0839895013019</v>
      </c>
      <c r="N372" s="16">
        <v>25.51946631671041</v>
      </c>
      <c r="O372" s="16">
        <v>23.125654004106778</v>
      </c>
      <c r="P372" s="16">
        <v>23.735623991136336</v>
      </c>
      <c r="Q372" s="16">
        <v>0.71319306334154131</v>
      </c>
      <c r="R372" s="16">
        <v>3.0047369456470623</v>
      </c>
      <c r="S372" s="16">
        <v>42.359026877052685</v>
      </c>
      <c r="T372" s="20" t="s">
        <v>122</v>
      </c>
      <c r="U372" s="10">
        <v>5</v>
      </c>
      <c r="V372" s="20" t="s">
        <v>144</v>
      </c>
      <c r="W372" s="10">
        <v>4</v>
      </c>
      <c r="X372" s="20" t="s">
        <v>144</v>
      </c>
      <c r="Y372" s="10">
        <v>4</v>
      </c>
      <c r="Z372" s="20" t="s">
        <v>123</v>
      </c>
      <c r="AA372" s="15">
        <v>4</v>
      </c>
      <c r="AB372" s="11">
        <v>33.482835349546448</v>
      </c>
      <c r="AC372" s="10">
        <v>57.468633516978521</v>
      </c>
      <c r="AD372" s="19">
        <v>9.0485311334750289</v>
      </c>
      <c r="AE372" s="12">
        <v>2312.5654004106777</v>
      </c>
      <c r="AF372" s="10">
        <v>2376.7246381420237</v>
      </c>
      <c r="AG372" s="10">
        <v>1582.3749327424225</v>
      </c>
      <c r="AH372" s="10">
        <v>346.41381724132674</v>
      </c>
      <c r="AI372" s="10">
        <v>3.3280783579031494</v>
      </c>
      <c r="AJ372" s="10"/>
      <c r="AK372" s="10"/>
      <c r="AL372" s="10"/>
      <c r="AM372" s="10"/>
      <c r="AN372" s="10">
        <v>11.562827002053389</v>
      </c>
      <c r="AO372" s="10">
        <v>6.638831106332364</v>
      </c>
      <c r="AP372" s="10">
        <v>12.076624529196957</v>
      </c>
      <c r="AQ372" s="10">
        <v>114.66</v>
      </c>
      <c r="AR372" s="10"/>
      <c r="AS372" s="10"/>
      <c r="AT372" s="10">
        <v>4.2278734194828909</v>
      </c>
      <c r="AU372" s="10">
        <v>1</v>
      </c>
      <c r="AV372" s="16"/>
      <c r="AW372" s="19">
        <v>356.50869572130352</v>
      </c>
      <c r="AX372" s="1" t="s">
        <v>120</v>
      </c>
      <c r="AY372" s="23">
        <v>58.1910761154856</v>
      </c>
      <c r="AZ372" s="18">
        <v>0</v>
      </c>
      <c r="BA372" s="18">
        <v>100</v>
      </c>
      <c r="BB372" s="18">
        <v>0</v>
      </c>
      <c r="BC372" s="18">
        <v>0</v>
      </c>
      <c r="BD372" s="18">
        <v>100</v>
      </c>
      <c r="BE372" s="18">
        <v>0</v>
      </c>
      <c r="BF372" s="24">
        <v>33.482835349546448</v>
      </c>
      <c r="BG372" s="24">
        <v>57.468633516978521</v>
      </c>
      <c r="BH372" s="24">
        <v>9.0485311334750289</v>
      </c>
      <c r="BI372" s="21"/>
      <c r="BJ372" s="25">
        <f t="shared" ca="1" si="39"/>
        <v>1</v>
      </c>
      <c r="BK372" s="24">
        <f t="shared" ca="1" si="40"/>
        <v>15.668676202183104</v>
      </c>
      <c r="BL372" s="23">
        <f t="shared" si="41"/>
        <v>3.4639017071872136</v>
      </c>
      <c r="BM372" s="23">
        <f t="shared" ca="1" si="42"/>
        <v>2.8760300709314235</v>
      </c>
      <c r="BN372" s="22">
        <f t="shared" si="43"/>
        <v>2.7159795419874087</v>
      </c>
      <c r="BO372" s="21"/>
      <c r="BP372" s="2"/>
    </row>
    <row r="373" spans="1:68" x14ac:dyDescent="0.2">
      <c r="A373">
        <v>18</v>
      </c>
      <c r="B373">
        <v>2</v>
      </c>
      <c r="C373">
        <v>0.25363999999999998</v>
      </c>
      <c r="D373">
        <v>-3.8E-3</v>
      </c>
      <c r="E373">
        <v>8.9050000000000004E-2</v>
      </c>
      <c r="F373">
        <v>1.3786799999999999</v>
      </c>
      <c r="G373">
        <v>2.3050299999999999</v>
      </c>
      <c r="I373" s="17">
        <f t="shared" si="37"/>
        <v>59.055118110236215</v>
      </c>
      <c r="J373" s="16">
        <f t="shared" si="38"/>
        <v>-58.355118110236212</v>
      </c>
      <c r="K373" s="10">
        <v>120</v>
      </c>
      <c r="L373" s="16">
        <v>6312.3359580052684</v>
      </c>
      <c r="M373" s="16">
        <v>2637.5328083989398</v>
      </c>
      <c r="N373" s="16">
        <v>25.590551181102359</v>
      </c>
      <c r="O373" s="16">
        <v>23.189251540041059</v>
      </c>
      <c r="P373" s="16">
        <v>23.811661248361851</v>
      </c>
      <c r="Q373" s="16">
        <v>0.70188721119086284</v>
      </c>
      <c r="R373" s="16">
        <v>2.9476616682473167</v>
      </c>
      <c r="S373" s="16">
        <v>43.22289641116609</v>
      </c>
      <c r="T373" s="20" t="s">
        <v>122</v>
      </c>
      <c r="U373" s="10">
        <v>5</v>
      </c>
      <c r="V373" s="20" t="s">
        <v>144</v>
      </c>
      <c r="W373" s="10">
        <v>4</v>
      </c>
      <c r="X373" s="20" t="s">
        <v>144</v>
      </c>
      <c r="Y373" s="10">
        <v>4</v>
      </c>
      <c r="Z373" s="20" t="s">
        <v>123</v>
      </c>
      <c r="AA373" s="15">
        <v>4</v>
      </c>
      <c r="AB373" s="11">
        <v>32.200078295115759</v>
      </c>
      <c r="AC373" s="10">
        <v>58.189791078849595</v>
      </c>
      <c r="AD373" s="19">
        <v>9.6101306260346497</v>
      </c>
      <c r="AE373" s="12">
        <v>2318.9251540041059</v>
      </c>
      <c r="AF373" s="10">
        <v>2384.5122543232565</v>
      </c>
      <c r="AG373" s="10">
        <v>1587.4440832241235</v>
      </c>
      <c r="AH373" s="10">
        <v>362.72253044702535</v>
      </c>
      <c r="AI373" s="10">
        <v>3.3925196055305804</v>
      </c>
      <c r="AJ373" s="10"/>
      <c r="AK373" s="10"/>
      <c r="AL373" s="10"/>
      <c r="AM373" s="10"/>
      <c r="AN373" s="10">
        <v>11.59462577002053</v>
      </c>
      <c r="AO373" s="10">
        <v>6.643271203684316</v>
      </c>
      <c r="AP373" s="10">
        <v>12.112108582568863</v>
      </c>
      <c r="AQ373" s="10">
        <v>114.66</v>
      </c>
      <c r="AR373" s="10"/>
      <c r="AS373" s="10"/>
      <c r="AT373" s="10">
        <v>4.2264015007627549</v>
      </c>
      <c r="AU373" s="10">
        <v>1</v>
      </c>
      <c r="AV373" s="16"/>
      <c r="AW373" s="19">
        <v>357.67683814848851</v>
      </c>
      <c r="AX373" s="1" t="s">
        <v>120</v>
      </c>
      <c r="AY373" s="23">
        <v>58.355118110236198</v>
      </c>
      <c r="AZ373" s="18">
        <v>0</v>
      </c>
      <c r="BA373" s="18">
        <v>100</v>
      </c>
      <c r="BB373" s="18">
        <v>0</v>
      </c>
      <c r="BC373" s="18">
        <v>0</v>
      </c>
      <c r="BD373" s="18">
        <v>100</v>
      </c>
      <c r="BE373" s="18">
        <v>0</v>
      </c>
      <c r="BF373" s="24">
        <v>32.200078295115759</v>
      </c>
      <c r="BG373" s="24">
        <v>58.189791078849595</v>
      </c>
      <c r="BH373" s="24">
        <v>9.6101306260346497</v>
      </c>
      <c r="BI373" s="21"/>
      <c r="BJ373" s="25">
        <f t="shared" ca="1" si="39"/>
        <v>1</v>
      </c>
      <c r="BK373" s="24">
        <f t="shared" ca="1" si="40"/>
        <v>15.662738452832903</v>
      </c>
      <c r="BL373" s="23">
        <f t="shared" si="41"/>
        <v>3.3980655994890077</v>
      </c>
      <c r="BM373" s="23">
        <f t="shared" ca="1" si="42"/>
        <v>2.8710694303539728</v>
      </c>
      <c r="BN373" s="22">
        <f t="shared" si="43"/>
        <v>2.7096947128307565</v>
      </c>
      <c r="BO373" s="21"/>
      <c r="BP373" s="2"/>
    </row>
    <row r="374" spans="1:68" x14ac:dyDescent="0.2">
      <c r="A374">
        <v>18.05</v>
      </c>
      <c r="B374">
        <v>2.1</v>
      </c>
      <c r="C374">
        <v>0.25720999999999999</v>
      </c>
      <c r="D374">
        <v>1.1E-4</v>
      </c>
      <c r="E374">
        <v>9.1560000000000002E-2</v>
      </c>
      <c r="F374">
        <v>1.3829499999999999</v>
      </c>
      <c r="G374">
        <v>2.3091300000000001</v>
      </c>
      <c r="I374" s="17">
        <f t="shared" si="37"/>
        <v>59.219160104986877</v>
      </c>
      <c r="J374" s="16">
        <f t="shared" si="38"/>
        <v>-58.519160104986874</v>
      </c>
      <c r="K374" s="10">
        <v>120</v>
      </c>
      <c r="L374" s="16">
        <v>6332.0209973753481</v>
      </c>
      <c r="M374" s="16">
        <v>2646.9816272965777</v>
      </c>
      <c r="N374" s="16">
        <v>25.661636045494312</v>
      </c>
      <c r="O374" s="16">
        <v>24.135264887063649</v>
      </c>
      <c r="P374" s="16">
        <v>24.767341375706728</v>
      </c>
      <c r="Q374" s="16">
        <v>0.72968965264316021</v>
      </c>
      <c r="R374" s="16">
        <v>2.9461767477347527</v>
      </c>
      <c r="S374" s="16">
        <v>43.894200600213964</v>
      </c>
      <c r="T374" s="20" t="s">
        <v>122</v>
      </c>
      <c r="U374" s="10">
        <v>5</v>
      </c>
      <c r="V374" s="20" t="s">
        <v>144</v>
      </c>
      <c r="W374" s="10">
        <v>4</v>
      </c>
      <c r="X374" s="20" t="s">
        <v>144</v>
      </c>
      <c r="Y374" s="10">
        <v>4</v>
      </c>
      <c r="Z374" s="20" t="s">
        <v>123</v>
      </c>
      <c r="AA374" s="15">
        <v>4</v>
      </c>
      <c r="AB374" s="11">
        <v>31.096066509713033</v>
      </c>
      <c r="AC374" s="10">
        <v>58.778577028414325</v>
      </c>
      <c r="AD374" s="19">
        <v>10.12535646187264</v>
      </c>
      <c r="AE374" s="12">
        <v>2413.5264887063649</v>
      </c>
      <c r="AF374" s="10">
        <v>2495.7872669891194</v>
      </c>
      <c r="AG374" s="10">
        <v>1651.156091713782</v>
      </c>
      <c r="AH374" s="10">
        <v>375.06989941137567</v>
      </c>
      <c r="AI374" s="10">
        <v>3.3942294900293302</v>
      </c>
      <c r="AJ374" s="10"/>
      <c r="AK374" s="10"/>
      <c r="AL374" s="10"/>
      <c r="AM374" s="10"/>
      <c r="AN374" s="10">
        <v>12.067632443531824</v>
      </c>
      <c r="AO374" s="10">
        <v>6.8580611809030581</v>
      </c>
      <c r="AP374" s="10">
        <v>12.558092641996474</v>
      </c>
      <c r="AQ374" s="10">
        <v>114.66</v>
      </c>
      <c r="AR374" s="10"/>
      <c r="AS374" s="10"/>
      <c r="AT374" s="10">
        <v>4.4170478810572655</v>
      </c>
      <c r="AU374" s="10">
        <v>1</v>
      </c>
      <c r="AV374" s="16"/>
      <c r="AW374" s="19">
        <v>374.36809004836789</v>
      </c>
      <c r="AX374" s="1" t="s">
        <v>120</v>
      </c>
      <c r="AY374" s="23">
        <v>58.519160104986902</v>
      </c>
      <c r="AZ374" s="18">
        <v>0</v>
      </c>
      <c r="BA374" s="18">
        <v>100</v>
      </c>
      <c r="BB374" s="18">
        <v>0</v>
      </c>
      <c r="BC374" s="18">
        <v>0</v>
      </c>
      <c r="BD374" s="18">
        <v>100</v>
      </c>
      <c r="BE374" s="18">
        <v>0</v>
      </c>
      <c r="BF374" s="24">
        <v>31.096066509713033</v>
      </c>
      <c r="BG374" s="24">
        <v>58.778577028414325</v>
      </c>
      <c r="BH374" s="24">
        <v>10.12535646187264</v>
      </c>
      <c r="BI374" s="21"/>
      <c r="BJ374" s="25">
        <f t="shared" ca="1" si="39"/>
        <v>1</v>
      </c>
      <c r="BK374" s="24">
        <f t="shared" ca="1" si="40"/>
        <v>16.321481535239052</v>
      </c>
      <c r="BL374" s="23">
        <f t="shared" si="41"/>
        <v>3.3779847028751968</v>
      </c>
      <c r="BM374" s="23">
        <f t="shared" ca="1" si="42"/>
        <v>2.8553350064939442</v>
      </c>
      <c r="BN374" s="22">
        <f t="shared" si="43"/>
        <v>2.6962174458518762</v>
      </c>
      <c r="BO374" s="21"/>
      <c r="BP374" s="2"/>
    </row>
    <row r="375" spans="1:68" x14ac:dyDescent="0.2">
      <c r="A375">
        <v>18.100000000000001</v>
      </c>
      <c r="B375">
        <v>2.1</v>
      </c>
      <c r="C375">
        <v>0.25557000000000002</v>
      </c>
      <c r="D375">
        <v>-5.1500000000000001E-3</v>
      </c>
      <c r="E375">
        <v>9.3149999999999997E-2</v>
      </c>
      <c r="F375">
        <v>1.38568</v>
      </c>
      <c r="G375">
        <v>2.3116500000000002</v>
      </c>
      <c r="I375" s="17">
        <f t="shared" si="37"/>
        <v>59.383202099737531</v>
      </c>
      <c r="J375" s="16">
        <f t="shared" si="38"/>
        <v>-58.683202099737528</v>
      </c>
      <c r="K375" s="10">
        <v>120</v>
      </c>
      <c r="L375" s="16">
        <v>6351.7060367454269</v>
      </c>
      <c r="M375" s="16">
        <v>2656.4304461942156</v>
      </c>
      <c r="N375" s="16">
        <v>25.732720909886261</v>
      </c>
      <c r="O375" s="16">
        <v>23.700681724846</v>
      </c>
      <c r="P375" s="16">
        <v>24.338881791462164</v>
      </c>
      <c r="Q375" s="16">
        <v>0.69228790276104146</v>
      </c>
      <c r="R375" s="16">
        <v>2.8443702085109313</v>
      </c>
      <c r="S375" s="16">
        <v>44.319449070566996</v>
      </c>
      <c r="T375" s="20" t="s">
        <v>122</v>
      </c>
      <c r="U375" s="10">
        <v>5</v>
      </c>
      <c r="V375" s="20" t="s">
        <v>144</v>
      </c>
      <c r="W375" s="10">
        <v>4</v>
      </c>
      <c r="X375" s="20" t="s">
        <v>144</v>
      </c>
      <c r="Y375" s="10">
        <v>4</v>
      </c>
      <c r="Z375" s="20" t="s">
        <v>123</v>
      </c>
      <c r="AA375" s="15">
        <v>4</v>
      </c>
      <c r="AB375" s="11">
        <v>29.471989643664223</v>
      </c>
      <c r="AC375" s="10">
        <v>59.587043201645628</v>
      </c>
      <c r="AD375" s="19">
        <v>10.940967154690147</v>
      </c>
      <c r="AE375" s="12">
        <v>2370.0681724845999</v>
      </c>
      <c r="AF375" s="10">
        <v>2444.2223135856366</v>
      </c>
      <c r="AG375" s="10">
        <v>1622.592119430811</v>
      </c>
      <c r="AH375" s="10">
        <v>382.35555073400371</v>
      </c>
      <c r="AI375" s="10">
        <v>3.5157167551811561</v>
      </c>
      <c r="AJ375" s="10"/>
      <c r="AK375" s="10"/>
      <c r="AL375" s="10"/>
      <c r="AM375" s="10"/>
      <c r="AN375" s="10">
        <v>11.850340862423</v>
      </c>
      <c r="AO375" s="10">
        <v>6.736910182188514</v>
      </c>
      <c r="AP375" s="10">
        <v>12.358144836015676</v>
      </c>
      <c r="AQ375" s="10">
        <v>114.66</v>
      </c>
      <c r="AR375" s="10"/>
      <c r="AS375" s="10"/>
      <c r="AT375" s="10">
        <v>4.3050748689973446</v>
      </c>
      <c r="AU375" s="10">
        <v>1</v>
      </c>
      <c r="AV375" s="16"/>
      <c r="AW375" s="19">
        <v>366.63334703784545</v>
      </c>
      <c r="AX375" s="1" t="s">
        <v>120</v>
      </c>
      <c r="AY375" s="23">
        <v>58.6832020997375</v>
      </c>
      <c r="AZ375" s="18">
        <v>0</v>
      </c>
      <c r="BA375" s="18">
        <v>100</v>
      </c>
      <c r="BB375" s="18">
        <v>0</v>
      </c>
      <c r="BC375" s="18">
        <v>0</v>
      </c>
      <c r="BD375" s="18">
        <v>100</v>
      </c>
      <c r="BE375" s="18">
        <v>0</v>
      </c>
      <c r="BF375" s="24">
        <v>29.471989643664223</v>
      </c>
      <c r="BG375" s="24">
        <v>59.587043201645628</v>
      </c>
      <c r="BH375" s="24">
        <v>10.940967154690147</v>
      </c>
      <c r="BI375" s="21"/>
      <c r="BJ375" s="25">
        <f t="shared" ca="1" si="39"/>
        <v>1</v>
      </c>
      <c r="BK375" s="24">
        <f t="shared" ca="1" si="40"/>
        <v>15.933433381181922</v>
      </c>
      <c r="BL375" s="23">
        <f t="shared" si="41"/>
        <v>3.2712137293001415</v>
      </c>
      <c r="BM375" s="23">
        <f t="shared" ca="1" si="42"/>
        <v>2.855106974627061</v>
      </c>
      <c r="BN375" s="22">
        <f t="shared" si="43"/>
        <v>2.692607036440386</v>
      </c>
      <c r="BO375" s="21"/>
      <c r="BP375" s="2"/>
    </row>
    <row r="376" spans="1:68" x14ac:dyDescent="0.2">
      <c r="A376">
        <v>18.149999999999999</v>
      </c>
      <c r="B376">
        <v>2</v>
      </c>
      <c r="C376">
        <v>0.24707999999999999</v>
      </c>
      <c r="D376">
        <v>-9.0500000000000008E-3</v>
      </c>
      <c r="E376">
        <v>9.3520000000000006E-2</v>
      </c>
      <c r="F376">
        <v>1.38168</v>
      </c>
      <c r="G376">
        <v>2.3091300000000001</v>
      </c>
      <c r="I376" s="17">
        <f t="shared" si="37"/>
        <v>59.547244094488178</v>
      </c>
      <c r="J376" s="16">
        <f t="shared" si="38"/>
        <v>-58.847244094488175</v>
      </c>
      <c r="K376" s="10">
        <v>120</v>
      </c>
      <c r="L376" s="16">
        <v>6371.3910761155048</v>
      </c>
      <c r="M376" s="16">
        <v>2665.8792650918531</v>
      </c>
      <c r="N376" s="16">
        <v>25.80380577427821</v>
      </c>
      <c r="O376" s="16">
        <v>21.450918891170428</v>
      </c>
      <c r="P376" s="16">
        <v>22.090543941340076</v>
      </c>
      <c r="Q376" s="16">
        <v>0.6645565672971131</v>
      </c>
      <c r="R376" s="16">
        <v>3.0083304832230362</v>
      </c>
      <c r="S376" s="16">
        <v>44.418406261781229</v>
      </c>
      <c r="T376" s="20" t="s">
        <v>122</v>
      </c>
      <c r="U376" s="10">
        <v>5</v>
      </c>
      <c r="V376" s="20" t="s">
        <v>144</v>
      </c>
      <c r="W376" s="10">
        <v>4</v>
      </c>
      <c r="X376" s="20" t="s">
        <v>144</v>
      </c>
      <c r="Y376" s="10">
        <v>4</v>
      </c>
      <c r="Z376" s="20" t="s">
        <v>33</v>
      </c>
      <c r="AA376" s="15">
        <v>3</v>
      </c>
      <c r="AB376" s="11">
        <v>35.786739471206431</v>
      </c>
      <c r="AC376" s="10">
        <v>56.081296475035217</v>
      </c>
      <c r="AD376" s="19">
        <v>8.131964053758356</v>
      </c>
      <c r="AE376" s="12">
        <v>2145.0918891170431</v>
      </c>
      <c r="AF376" s="10">
        <v>2178.5540347847982</v>
      </c>
      <c r="AG376" s="10">
        <v>1472.7029294226718</v>
      </c>
      <c r="AH376" s="10">
        <v>382.9289243143478</v>
      </c>
      <c r="AI376" s="10">
        <v>3.3241028722636536</v>
      </c>
      <c r="AJ376" s="10"/>
      <c r="AK376" s="10"/>
      <c r="AL376" s="10"/>
      <c r="AM376" s="10"/>
      <c r="AN376" s="10">
        <v>10.725459445585214</v>
      </c>
      <c r="AO376" s="10">
        <v>6.2944229235756035</v>
      </c>
      <c r="AP376" s="10">
        <v>11.308920505958703</v>
      </c>
      <c r="AQ376" s="10">
        <v>114.66</v>
      </c>
      <c r="AR376" s="10"/>
      <c r="AS376" s="10"/>
      <c r="AT376" s="10">
        <v>3.8008815965767977</v>
      </c>
      <c r="AU376" s="10">
        <v>1</v>
      </c>
      <c r="AV376" s="16"/>
      <c r="AW376" s="19">
        <v>326.78310521771976</v>
      </c>
      <c r="AX376" s="1" t="s">
        <v>120</v>
      </c>
      <c r="AY376" s="23">
        <v>58.847244094488197</v>
      </c>
      <c r="AZ376" s="18">
        <v>0</v>
      </c>
      <c r="BA376" s="18">
        <v>100</v>
      </c>
      <c r="BB376" s="18">
        <v>0</v>
      </c>
      <c r="BC376" s="18">
        <v>100</v>
      </c>
      <c r="BD376" s="18">
        <v>0</v>
      </c>
      <c r="BE376" s="18">
        <v>0</v>
      </c>
      <c r="BF376" s="24">
        <v>35.786739471206431</v>
      </c>
      <c r="BG376" s="24">
        <v>56.081296475035217</v>
      </c>
      <c r="BH376" s="24">
        <v>8.131964053758356</v>
      </c>
      <c r="BI376" s="21"/>
      <c r="BJ376" s="25">
        <f t="shared" ca="1" si="39"/>
        <v>1</v>
      </c>
      <c r="BK376" s="24">
        <f t="shared" ca="1" si="40"/>
        <v>14.182824144236669</v>
      </c>
      <c r="BL376" s="23">
        <f t="shared" si="41"/>
        <v>3.5152705439400957</v>
      </c>
      <c r="BM376" s="23">
        <f t="shared" ca="1" si="42"/>
        <v>2.9142468014901275</v>
      </c>
      <c r="BN376" s="22">
        <f t="shared" si="43"/>
        <v>2.7407186142118802</v>
      </c>
      <c r="BO376" s="21"/>
      <c r="BP376" s="2"/>
    </row>
    <row r="377" spans="1:68" x14ac:dyDescent="0.2">
      <c r="A377">
        <v>18.2</v>
      </c>
      <c r="B377">
        <v>2.1</v>
      </c>
      <c r="C377">
        <v>0.24314</v>
      </c>
      <c r="D377">
        <v>-9.4299999999999991E-3</v>
      </c>
      <c r="E377">
        <v>9.5149999999999998E-2</v>
      </c>
      <c r="F377">
        <v>1.3775299999999999</v>
      </c>
      <c r="G377">
        <v>2.30735</v>
      </c>
      <c r="I377" s="17">
        <f t="shared" si="37"/>
        <v>59.71128608923884</v>
      </c>
      <c r="J377" s="16">
        <f t="shared" si="38"/>
        <v>-59.011286089238837</v>
      </c>
      <c r="K377" s="10">
        <v>120</v>
      </c>
      <c r="L377" s="16">
        <v>6391.0761154855845</v>
      </c>
      <c r="M377" s="16">
        <v>2675.328083989491</v>
      </c>
      <c r="N377" s="16">
        <v>25.874890638670163</v>
      </c>
      <c r="O377" s="16">
        <v>20.406859342915805</v>
      </c>
      <c r="P377" s="16">
        <v>21.052762023334591</v>
      </c>
      <c r="Q377" s="16">
        <v>0.66185453973908936</v>
      </c>
      <c r="R377" s="16">
        <v>3.1437895844996442</v>
      </c>
      <c r="S377" s="16">
        <v>44.85435280686012</v>
      </c>
      <c r="T377" s="20" t="s">
        <v>122</v>
      </c>
      <c r="U377" s="10">
        <v>5</v>
      </c>
      <c r="V377" s="20" t="s">
        <v>144</v>
      </c>
      <c r="W377" s="10">
        <v>4</v>
      </c>
      <c r="X377" s="20" t="s">
        <v>144</v>
      </c>
      <c r="Y377" s="10">
        <v>4</v>
      </c>
      <c r="Z377" s="20" t="s">
        <v>33</v>
      </c>
      <c r="AA377" s="15">
        <v>3</v>
      </c>
      <c r="AB377" s="11">
        <v>40.407518164474212</v>
      </c>
      <c r="AC377" s="10">
        <v>52.987819374410805</v>
      </c>
      <c r="AD377" s="19">
        <v>6.6046624611149856</v>
      </c>
      <c r="AE377" s="12">
        <v>2040.6859342915807</v>
      </c>
      <c r="AF377" s="10">
        <v>2055.3041009388544</v>
      </c>
      <c r="AG377" s="10">
        <v>1403.517468222306</v>
      </c>
      <c r="AH377" s="10">
        <v>390.43465031705051</v>
      </c>
      <c r="AI377" s="10">
        <v>3.1808744609705069</v>
      </c>
      <c r="AJ377" s="10"/>
      <c r="AK377" s="10"/>
      <c r="AL377" s="10"/>
      <c r="AM377" s="10"/>
      <c r="AN377" s="10">
        <v>10.203429671457902</v>
      </c>
      <c r="AO377" s="10">
        <v>6.1046088402769687</v>
      </c>
      <c r="AP377" s="10">
        <v>10.824622277556141</v>
      </c>
      <c r="AQ377" s="10">
        <v>114.66</v>
      </c>
      <c r="AR377" s="10"/>
      <c r="AS377" s="10"/>
      <c r="AT377" s="10">
        <v>3.5621144803532721</v>
      </c>
      <c r="AU377" s="10">
        <v>1</v>
      </c>
      <c r="AV377" s="16"/>
      <c r="AW377" s="19">
        <v>308.2956151408282</v>
      </c>
      <c r="AX377" s="1" t="s">
        <v>120</v>
      </c>
      <c r="AY377" s="23">
        <v>59.011286089238801</v>
      </c>
      <c r="AZ377" s="18">
        <v>0</v>
      </c>
      <c r="BA377" s="18">
        <v>100</v>
      </c>
      <c r="BB377" s="18">
        <v>0</v>
      </c>
      <c r="BC377" s="18">
        <v>100</v>
      </c>
      <c r="BD377" s="18">
        <v>0</v>
      </c>
      <c r="BE377" s="18">
        <v>0</v>
      </c>
      <c r="BF377" s="24">
        <v>40.407518164474212</v>
      </c>
      <c r="BG377" s="24">
        <v>52.987819374410805</v>
      </c>
      <c r="BH377" s="24">
        <v>6.6046624611149856</v>
      </c>
      <c r="BI377" s="21"/>
      <c r="BJ377" s="25">
        <f t="shared" ca="1" si="39"/>
        <v>1</v>
      </c>
      <c r="BK377" s="24">
        <f t="shared" ca="1" si="40"/>
        <v>13.349558188738353</v>
      </c>
      <c r="BL377" s="23">
        <f t="shared" si="41"/>
        <v>3.7063685879416872</v>
      </c>
      <c r="BM377" s="23">
        <f t="shared" ca="1" si="42"/>
        <v>2.9490969139458212</v>
      </c>
      <c r="BN377" s="22">
        <f t="shared" si="43"/>
        <v>2.7689738990894965</v>
      </c>
      <c r="BO377" s="21"/>
      <c r="BP377" s="2"/>
    </row>
    <row r="378" spans="1:68" x14ac:dyDescent="0.2">
      <c r="A378">
        <v>18.25</v>
      </c>
      <c r="B378">
        <v>2</v>
      </c>
      <c r="C378">
        <v>0.24256</v>
      </c>
      <c r="D378">
        <v>-1.6389999999999998E-2</v>
      </c>
      <c r="E378">
        <v>9.9269999999999997E-2</v>
      </c>
      <c r="F378">
        <v>1.3757999999999999</v>
      </c>
      <c r="G378">
        <v>2.3067799999999998</v>
      </c>
      <c r="I378" s="17">
        <f t="shared" si="37"/>
        <v>59.875328083989501</v>
      </c>
      <c r="J378" s="16">
        <f t="shared" si="38"/>
        <v>-59.175328083989498</v>
      </c>
      <c r="K378" s="10">
        <v>120</v>
      </c>
      <c r="L378" s="16">
        <v>6410.7611548556642</v>
      </c>
      <c r="M378" s="16">
        <v>2684.7769028871289</v>
      </c>
      <c r="N378" s="16">
        <v>25.945975503062115</v>
      </c>
      <c r="O378" s="16">
        <v>20.253165297741273</v>
      </c>
      <c r="P378" s="16">
        <v>20.914935362593457</v>
      </c>
      <c r="Q378" s="16">
        <v>0.61236477183423277</v>
      </c>
      <c r="R378" s="16">
        <v>2.9278826887003078</v>
      </c>
      <c r="S378" s="16">
        <v>45.95625450362396</v>
      </c>
      <c r="T378" s="20" t="s">
        <v>122</v>
      </c>
      <c r="U378" s="10">
        <v>5</v>
      </c>
      <c r="V378" s="20" t="s">
        <v>144</v>
      </c>
      <c r="W378" s="10">
        <v>4</v>
      </c>
      <c r="X378" s="20" t="s">
        <v>144</v>
      </c>
      <c r="Y378" s="10">
        <v>4</v>
      </c>
      <c r="Z378" s="20" t="s">
        <v>33</v>
      </c>
      <c r="AA378" s="15">
        <v>3</v>
      </c>
      <c r="AB378" s="11">
        <v>35.704966791960082</v>
      </c>
      <c r="AC378" s="10">
        <v>56.132443328272714</v>
      </c>
      <c r="AD378" s="19">
        <v>8.1625898797672036</v>
      </c>
      <c r="AE378" s="12">
        <v>2025.3165297741275</v>
      </c>
      <c r="AF378" s="10">
        <v>2037.9312561828337</v>
      </c>
      <c r="AG378" s="10">
        <v>1394.3290241728971</v>
      </c>
      <c r="AH378" s="10">
        <v>411.64002515441507</v>
      </c>
      <c r="AI378" s="10">
        <v>3.4154373870897872</v>
      </c>
      <c r="AJ378" s="10"/>
      <c r="AK378" s="10"/>
      <c r="AL378" s="10"/>
      <c r="AM378" s="10"/>
      <c r="AN378" s="10">
        <v>10.126582648870636</v>
      </c>
      <c r="AO378" s="10">
        <v>6.0189868608628547</v>
      </c>
      <c r="AP378" s="10">
        <v>10.76030316921028</v>
      </c>
      <c r="AQ378" s="10">
        <v>114.66</v>
      </c>
      <c r="AR378" s="10"/>
      <c r="AS378" s="10"/>
      <c r="AT378" s="10">
        <v>3.5174109412905623</v>
      </c>
      <c r="AU378" s="10">
        <v>1</v>
      </c>
      <c r="AV378" s="16"/>
      <c r="AW378" s="19">
        <v>305.68968842742504</v>
      </c>
      <c r="AX378" s="1" t="s">
        <v>120</v>
      </c>
      <c r="AY378" s="23">
        <v>59.175328083989498</v>
      </c>
      <c r="AZ378" s="18">
        <v>0</v>
      </c>
      <c r="BA378" s="18">
        <v>100</v>
      </c>
      <c r="BB378" s="18">
        <v>0</v>
      </c>
      <c r="BC378" s="18">
        <v>100</v>
      </c>
      <c r="BD378" s="18">
        <v>0</v>
      </c>
      <c r="BE378" s="18">
        <v>0</v>
      </c>
      <c r="BF378" s="24">
        <v>35.704966791960082</v>
      </c>
      <c r="BG378" s="24">
        <v>56.132443328272714</v>
      </c>
      <c r="BH378" s="24">
        <v>8.1625898797672036</v>
      </c>
      <c r="BI378" s="21"/>
      <c r="BJ378" s="25">
        <f t="shared" ca="1" si="39"/>
        <v>1</v>
      </c>
      <c r="BK378" s="24">
        <f t="shared" ca="1" si="40"/>
        <v>13.19257087329774</v>
      </c>
      <c r="BL378" s="23">
        <f t="shared" si="41"/>
        <v>3.4578213809597234</v>
      </c>
      <c r="BM378" s="23">
        <f t="shared" ca="1" si="42"/>
        <v>2.9350192824271839</v>
      </c>
      <c r="BN378" s="22">
        <f t="shared" si="43"/>
        <v>2.752168769070209</v>
      </c>
      <c r="BO378" s="21"/>
      <c r="BP378" s="2"/>
    </row>
    <row r="379" spans="1:68" x14ac:dyDescent="0.2">
      <c r="A379">
        <v>18.3</v>
      </c>
      <c r="B379">
        <v>2.1</v>
      </c>
      <c r="C379">
        <v>0.23952999999999999</v>
      </c>
      <c r="D379">
        <v>-2.1340000000000001E-2</v>
      </c>
      <c r="E379">
        <v>0.10340000000000001</v>
      </c>
      <c r="F379">
        <v>1.37645</v>
      </c>
      <c r="G379">
        <v>2.3092800000000002</v>
      </c>
      <c r="I379" s="17">
        <f t="shared" si="37"/>
        <v>60.039370078740156</v>
      </c>
      <c r="J379" s="16">
        <f t="shared" si="38"/>
        <v>-59.339370078740153</v>
      </c>
      <c r="K379" s="10">
        <v>120</v>
      </c>
      <c r="L379" s="16">
        <v>6430.4461942257431</v>
      </c>
      <c r="M379" s="16">
        <v>2694.2257217847664</v>
      </c>
      <c r="N379" s="16">
        <v>26.017060367454068</v>
      </c>
      <c r="O379" s="16">
        <v>19.450246406570837</v>
      </c>
      <c r="P379" s="16">
        <v>20.127922368925436</v>
      </c>
      <c r="Q379" s="16">
        <v>0.57716730759155443</v>
      </c>
      <c r="R379" s="16">
        <v>2.8674956958429858</v>
      </c>
      <c r="S379" s="16">
        <v>47.060830719069273</v>
      </c>
      <c r="T379" s="20" t="s">
        <v>122</v>
      </c>
      <c r="U379" s="10">
        <v>5</v>
      </c>
      <c r="V379" s="20" t="s">
        <v>144</v>
      </c>
      <c r="W379" s="10">
        <v>4</v>
      </c>
      <c r="X379" s="20" t="s">
        <v>144</v>
      </c>
      <c r="Y379" s="10">
        <v>4</v>
      </c>
      <c r="Z379" s="20" t="s">
        <v>33</v>
      </c>
      <c r="AA379" s="15">
        <v>3</v>
      </c>
      <c r="AB379" s="11">
        <v>35.57208870233309</v>
      </c>
      <c r="AC379" s="10">
        <v>56.215266737899164</v>
      </c>
      <c r="AD379" s="19">
        <v>8.2126445597677478</v>
      </c>
      <c r="AE379" s="12">
        <v>1945.0246406570836</v>
      </c>
      <c r="AF379" s="10">
        <v>1944.1835487295325</v>
      </c>
      <c r="AG379" s="10">
        <v>1341.8614912616958</v>
      </c>
      <c r="AH379" s="10">
        <v>432.90041866179848</v>
      </c>
      <c r="AI379" s="10">
        <v>3.4873635606487641</v>
      </c>
      <c r="AJ379" s="10"/>
      <c r="AK379" s="10"/>
      <c r="AL379" s="10"/>
      <c r="AM379" s="10"/>
      <c r="AN379" s="10">
        <v>9.7251232032854187</v>
      </c>
      <c r="AO379" s="10">
        <v>5.831069811168768</v>
      </c>
      <c r="AP379" s="10">
        <v>10.39303043883187</v>
      </c>
      <c r="AQ379" s="10">
        <v>114.66</v>
      </c>
      <c r="AR379" s="10"/>
      <c r="AS379" s="10"/>
      <c r="AT379" s="10">
        <v>3.3353394933771701</v>
      </c>
      <c r="AU379" s="10">
        <v>1</v>
      </c>
      <c r="AV379" s="16"/>
      <c r="AW379" s="19">
        <v>291.62753230942991</v>
      </c>
      <c r="AX379" s="1" t="s">
        <v>120</v>
      </c>
      <c r="AY379" s="23">
        <v>59.339370078740203</v>
      </c>
      <c r="AZ379" s="18">
        <v>0</v>
      </c>
      <c r="BA379" s="18">
        <v>100</v>
      </c>
      <c r="BB379" s="18">
        <v>0</v>
      </c>
      <c r="BC379" s="18">
        <v>100</v>
      </c>
      <c r="BD379" s="18">
        <v>0</v>
      </c>
      <c r="BE379" s="18">
        <v>0</v>
      </c>
      <c r="BF379" s="24">
        <v>35.57208870233309</v>
      </c>
      <c r="BG379" s="24">
        <v>56.215266737899164</v>
      </c>
      <c r="BH379" s="24">
        <v>8.2126445597677478</v>
      </c>
      <c r="BI379" s="21"/>
      <c r="BJ379" s="25">
        <f t="shared" ca="1" si="39"/>
        <v>1</v>
      </c>
      <c r="BK379" s="24">
        <f t="shared" ca="1" si="40"/>
        <v>12.554775299679712</v>
      </c>
      <c r="BL379" s="23">
        <f t="shared" si="41"/>
        <v>3.412626797861217</v>
      </c>
      <c r="BM379" s="23">
        <f t="shared" ca="1" si="42"/>
        <v>2.948875608103096</v>
      </c>
      <c r="BN379" s="22">
        <f t="shared" si="43"/>
        <v>2.7598402352764433</v>
      </c>
      <c r="BO379" s="21"/>
      <c r="BP379" s="2"/>
    </row>
    <row r="380" spans="1:68" x14ac:dyDescent="0.2">
      <c r="A380">
        <v>18.350000000000001</v>
      </c>
      <c r="B380">
        <v>2.1</v>
      </c>
      <c r="C380">
        <v>0.23887</v>
      </c>
      <c r="D380">
        <v>-2.2939999999999999E-2</v>
      </c>
      <c r="E380">
        <v>0.10514</v>
      </c>
      <c r="F380">
        <v>1.3720300000000001</v>
      </c>
      <c r="G380">
        <v>2.3067000000000002</v>
      </c>
      <c r="I380" s="17">
        <f t="shared" si="37"/>
        <v>60.203412073490817</v>
      </c>
      <c r="J380" s="16">
        <f t="shared" si="38"/>
        <v>-59.503412073490814</v>
      </c>
      <c r="K380" s="10">
        <v>120</v>
      </c>
      <c r="L380" s="16">
        <v>6450.1312335958228</v>
      </c>
      <c r="M380" s="16">
        <v>2703.6745406824043</v>
      </c>
      <c r="N380" s="16">
        <v>26.088145231846021</v>
      </c>
      <c r="O380" s="16">
        <v>19.275353182751541</v>
      </c>
      <c r="P380" s="16">
        <v>19.959730419114418</v>
      </c>
      <c r="Q380" s="16">
        <v>0.56579034945250695</v>
      </c>
      <c r="R380" s="16">
        <v>2.8346592743090273</v>
      </c>
      <c r="S380" s="16">
        <v>47.526196969644289</v>
      </c>
      <c r="T380" s="20" t="s">
        <v>122</v>
      </c>
      <c r="U380" s="10">
        <v>5</v>
      </c>
      <c r="V380" s="20" t="s">
        <v>144</v>
      </c>
      <c r="W380" s="10">
        <v>4</v>
      </c>
      <c r="X380" s="20" t="s">
        <v>33</v>
      </c>
      <c r="Y380" s="10">
        <v>3</v>
      </c>
      <c r="Z380" s="20" t="s">
        <v>33</v>
      </c>
      <c r="AA380" s="15">
        <v>3</v>
      </c>
      <c r="AB380" s="11">
        <v>35.122835903532895</v>
      </c>
      <c r="AC380" s="10">
        <v>56.492611183620703</v>
      </c>
      <c r="AD380" s="19">
        <v>8.3845529128464023</v>
      </c>
      <c r="AE380" s="12">
        <v>1927.5353182751539</v>
      </c>
      <c r="AF380" s="10">
        <v>1923.2383170241137</v>
      </c>
      <c r="AG380" s="10">
        <v>1330.6486946076279</v>
      </c>
      <c r="AH380" s="10">
        <v>441.01135003470722</v>
      </c>
      <c r="AI380" s="10">
        <v>3.5277608461205929</v>
      </c>
      <c r="AJ380" s="10"/>
      <c r="AK380" s="10"/>
      <c r="AL380" s="10"/>
      <c r="AM380" s="10"/>
      <c r="AN380" s="10">
        <v>9.6376765913757705</v>
      </c>
      <c r="AO380" s="10">
        <v>5.7889930042281943</v>
      </c>
      <c r="AP380" s="10">
        <v>10.314540862253395</v>
      </c>
      <c r="AQ380" s="10">
        <v>114.66</v>
      </c>
      <c r="AR380" s="10"/>
      <c r="AS380" s="10"/>
      <c r="AT380" s="10">
        <v>3.2854748260384476</v>
      </c>
      <c r="AU380" s="10">
        <v>1</v>
      </c>
      <c r="AV380" s="16"/>
      <c r="AW380" s="19">
        <v>288.48574755361705</v>
      </c>
      <c r="AX380" s="1" t="s">
        <v>120</v>
      </c>
      <c r="AY380" s="23">
        <v>59.5034120734908</v>
      </c>
      <c r="AZ380" s="18">
        <v>0</v>
      </c>
      <c r="BA380" s="18">
        <v>100</v>
      </c>
      <c r="BB380" s="18">
        <v>0</v>
      </c>
      <c r="BC380" s="18">
        <v>100</v>
      </c>
      <c r="BD380" s="18">
        <v>0</v>
      </c>
      <c r="BE380" s="18">
        <v>0</v>
      </c>
      <c r="BF380" s="24">
        <v>35.122835903532895</v>
      </c>
      <c r="BG380" s="24">
        <v>56.492611183620703</v>
      </c>
      <c r="BH380" s="24">
        <v>8.3845529128464023</v>
      </c>
      <c r="BI380" s="21"/>
      <c r="BJ380" s="25">
        <f t="shared" ca="1" si="39"/>
        <v>1</v>
      </c>
      <c r="BK380" s="24">
        <f t="shared" ca="1" si="40"/>
        <v>12.37920064009827</v>
      </c>
      <c r="BL380" s="23">
        <f t="shared" si="41"/>
        <v>3.380948206229903</v>
      </c>
      <c r="BM380" s="23">
        <f t="shared" ca="1" si="42"/>
        <v>2.9513939420594069</v>
      </c>
      <c r="BN380" s="22">
        <f t="shared" si="43"/>
        <v>2.7597006912285007</v>
      </c>
      <c r="BO380" s="21"/>
      <c r="BP380" s="2"/>
    </row>
    <row r="381" spans="1:68" x14ac:dyDescent="0.2">
      <c r="A381">
        <v>18.399999999999999</v>
      </c>
      <c r="B381">
        <v>2.1</v>
      </c>
      <c r="C381">
        <v>0.24248</v>
      </c>
      <c r="D381">
        <v>-2.2030000000000001E-2</v>
      </c>
      <c r="E381">
        <v>0.10962</v>
      </c>
      <c r="F381">
        <v>1.3730800000000001</v>
      </c>
      <c r="G381">
        <v>2.3101799999999999</v>
      </c>
      <c r="I381" s="17">
        <f t="shared" si="37"/>
        <v>60.367454068241464</v>
      </c>
      <c r="J381" s="16">
        <f t="shared" si="38"/>
        <v>-59.667454068241462</v>
      </c>
      <c r="K381" s="10">
        <v>120</v>
      </c>
      <c r="L381" s="16">
        <v>6469.8162729659007</v>
      </c>
      <c r="M381" s="16">
        <v>2713.1233595800418</v>
      </c>
      <c r="N381" s="16">
        <v>26.15923009623797</v>
      </c>
      <c r="O381" s="16">
        <v>20.231966119096505</v>
      </c>
      <c r="P381" s="16">
        <v>20.933597210377254</v>
      </c>
      <c r="Q381" s="16">
        <v>0.57226099439409017</v>
      </c>
      <c r="R381" s="16">
        <v>2.7336964050803823</v>
      </c>
      <c r="S381" s="16">
        <v>48.724381338940894</v>
      </c>
      <c r="T381" s="20" t="s">
        <v>122</v>
      </c>
      <c r="U381" s="10">
        <v>5</v>
      </c>
      <c r="V381" s="20" t="s">
        <v>144</v>
      </c>
      <c r="W381" s="10">
        <v>4</v>
      </c>
      <c r="X381" s="20" t="s">
        <v>144</v>
      </c>
      <c r="Y381" s="10">
        <v>4</v>
      </c>
      <c r="Z381" s="20" t="s">
        <v>33</v>
      </c>
      <c r="AA381" s="15">
        <v>3</v>
      </c>
      <c r="AB381" s="11">
        <v>31.618790331132097</v>
      </c>
      <c r="AC381" s="10">
        <v>58.503601363009196</v>
      </c>
      <c r="AD381" s="19">
        <v>9.8776083058587076</v>
      </c>
      <c r="AE381" s="12">
        <v>2023.1966119096505</v>
      </c>
      <c r="AF381" s="10">
        <v>2036.6529372097375</v>
      </c>
      <c r="AG381" s="10">
        <v>1395.5731473584838</v>
      </c>
      <c r="AH381" s="10">
        <v>464.19739699274589</v>
      </c>
      <c r="AI381" s="10">
        <v>3.6580506823712042</v>
      </c>
      <c r="AJ381" s="10"/>
      <c r="AK381" s="10"/>
      <c r="AL381" s="10"/>
      <c r="AM381" s="10"/>
      <c r="AN381" s="10">
        <v>10.115983059548252</v>
      </c>
      <c r="AO381" s="10">
        <v>5.9814357803179217</v>
      </c>
      <c r="AP381" s="10">
        <v>10.769012031509385</v>
      </c>
      <c r="AQ381" s="10">
        <v>114.66</v>
      </c>
      <c r="AR381" s="10"/>
      <c r="AS381" s="10"/>
      <c r="AT381" s="10">
        <v>3.4763968204529387</v>
      </c>
      <c r="AU381" s="10">
        <v>1</v>
      </c>
      <c r="AV381" s="16"/>
      <c r="AW381" s="19">
        <v>305.49794058146063</v>
      </c>
      <c r="AX381" s="1" t="s">
        <v>120</v>
      </c>
      <c r="AY381" s="23">
        <v>59.667454068241497</v>
      </c>
      <c r="AZ381" s="18">
        <v>0</v>
      </c>
      <c r="BA381" s="18">
        <v>100</v>
      </c>
      <c r="BB381" s="18">
        <v>0</v>
      </c>
      <c r="BC381" s="18">
        <v>100</v>
      </c>
      <c r="BD381" s="18">
        <v>0</v>
      </c>
      <c r="BE381" s="18">
        <v>0</v>
      </c>
      <c r="BF381" s="24">
        <v>31.618790331132097</v>
      </c>
      <c r="BG381" s="24">
        <v>58.503601363009196</v>
      </c>
      <c r="BH381" s="24">
        <v>9.8776083058587076</v>
      </c>
      <c r="BI381" s="21"/>
      <c r="BJ381" s="25">
        <f t="shared" ca="1" si="39"/>
        <v>1</v>
      </c>
      <c r="BK381" s="24">
        <f t="shared" ca="1" si="40"/>
        <v>13.046726394802665</v>
      </c>
      <c r="BL381" s="23">
        <f t="shared" si="41"/>
        <v>3.2333524364704465</v>
      </c>
      <c r="BM381" s="23">
        <f t="shared" ca="1" si="42"/>
        <v>2.9215342862874589</v>
      </c>
      <c r="BN381" s="22">
        <f t="shared" si="43"/>
        <v>2.7336983178104561</v>
      </c>
      <c r="BO381" s="21"/>
      <c r="BP381" s="2"/>
    </row>
    <row r="382" spans="1:68" x14ac:dyDescent="0.2">
      <c r="A382">
        <v>18.45</v>
      </c>
      <c r="B382">
        <v>2.1</v>
      </c>
      <c r="C382">
        <v>0.24203</v>
      </c>
      <c r="D382">
        <v>-2.1930000000000002E-2</v>
      </c>
      <c r="E382">
        <v>0.1084</v>
      </c>
      <c r="F382">
        <v>1.3775999999999999</v>
      </c>
      <c r="G382">
        <v>2.3137799999999999</v>
      </c>
      <c r="I382" s="17">
        <f t="shared" si="37"/>
        <v>60.531496062992119</v>
      </c>
      <c r="J382" s="16">
        <f t="shared" si="38"/>
        <v>-59.831496062992116</v>
      </c>
      <c r="K382" s="10">
        <v>120</v>
      </c>
      <c r="L382" s="16">
        <v>6489.5013123359795</v>
      </c>
      <c r="M382" s="16">
        <v>2722.5721784776797</v>
      </c>
      <c r="N382" s="16">
        <v>26.230314960629915</v>
      </c>
      <c r="O382" s="16">
        <v>20.112720739219707</v>
      </c>
      <c r="P382" s="16">
        <v>20.809653236080855</v>
      </c>
      <c r="Q382" s="16">
        <v>0.57297205427778064</v>
      </c>
      <c r="R382" s="16">
        <v>2.7533954928395059</v>
      </c>
      <c r="S382" s="16">
        <v>48.398090059802087</v>
      </c>
      <c r="T382" s="20" t="s">
        <v>122</v>
      </c>
      <c r="U382" s="10">
        <v>5</v>
      </c>
      <c r="V382" s="20" t="s">
        <v>144</v>
      </c>
      <c r="W382" s="10">
        <v>4</v>
      </c>
      <c r="X382" s="20" t="s">
        <v>144</v>
      </c>
      <c r="Y382" s="10">
        <v>4</v>
      </c>
      <c r="Z382" s="20" t="s">
        <v>33</v>
      </c>
      <c r="AA382" s="15">
        <v>3</v>
      </c>
      <c r="AB382" s="11">
        <v>32.188121249999504</v>
      </c>
      <c r="AC382" s="10">
        <v>58.196329610354795</v>
      </c>
      <c r="AD382" s="19">
        <v>9.6155491396456974</v>
      </c>
      <c r="AE382" s="12">
        <v>2011.2720739219708</v>
      </c>
      <c r="AF382" s="10">
        <v>2020.9133496825093</v>
      </c>
      <c r="AG382" s="10">
        <v>1387.3102157387236</v>
      </c>
      <c r="AH382" s="10">
        <v>456.02280204011328</v>
      </c>
      <c r="AI382" s="10">
        <v>3.6318792654400904</v>
      </c>
      <c r="AJ382" s="10"/>
      <c r="AK382" s="10"/>
      <c r="AL382" s="10"/>
      <c r="AM382" s="10"/>
      <c r="AN382" s="10">
        <v>10.056360369609854</v>
      </c>
      <c r="AO382" s="10">
        <v>5.9642902291782036</v>
      </c>
      <c r="AP382" s="10">
        <v>10.711171510171067</v>
      </c>
      <c r="AQ382" s="10">
        <v>114.66</v>
      </c>
      <c r="AR382" s="10"/>
      <c r="AS382" s="10"/>
      <c r="AT382" s="10">
        <v>3.4355810133690481</v>
      </c>
      <c r="AU382" s="10">
        <v>1</v>
      </c>
      <c r="AV382" s="16"/>
      <c r="AW382" s="19">
        <v>303.13700245237641</v>
      </c>
      <c r="AX382" s="1" t="s">
        <v>120</v>
      </c>
      <c r="AY382" s="23">
        <v>59.831496062992102</v>
      </c>
      <c r="AZ382" s="18">
        <v>0</v>
      </c>
      <c r="BA382" s="18">
        <v>100</v>
      </c>
      <c r="BB382" s="18">
        <v>0</v>
      </c>
      <c r="BC382" s="18">
        <v>100</v>
      </c>
      <c r="BD382" s="18">
        <v>0</v>
      </c>
      <c r="BE382" s="18">
        <v>0</v>
      </c>
      <c r="BF382" s="24">
        <v>32.188121249999504</v>
      </c>
      <c r="BG382" s="24">
        <v>58.196329610354795</v>
      </c>
      <c r="BH382" s="24">
        <v>9.6155491396456974</v>
      </c>
      <c r="BI382" s="21"/>
      <c r="BJ382" s="25">
        <f t="shared" ca="1" si="39"/>
        <v>1</v>
      </c>
      <c r="BK382" s="24">
        <f t="shared" ca="1" si="40"/>
        <v>12.903167613895356</v>
      </c>
      <c r="BL382" s="23">
        <f t="shared" si="41"/>
        <v>3.2620280794100656</v>
      </c>
      <c r="BM382" s="23">
        <f t="shared" ca="1" si="42"/>
        <v>2.9276771260835734</v>
      </c>
      <c r="BN382" s="22">
        <f t="shared" si="43"/>
        <v>2.737639744544063</v>
      </c>
      <c r="BO382" s="21"/>
      <c r="BP382" s="2"/>
    </row>
    <row r="383" spans="1:68" x14ac:dyDescent="0.2">
      <c r="A383">
        <v>18.5</v>
      </c>
      <c r="B383">
        <v>0.4</v>
      </c>
      <c r="C383">
        <v>0.24034</v>
      </c>
      <c r="D383">
        <v>-2.6960000000000001E-2</v>
      </c>
      <c r="E383">
        <v>0.11067</v>
      </c>
      <c r="F383">
        <v>1.3714999999999999</v>
      </c>
      <c r="G383">
        <v>2.3115800000000002</v>
      </c>
      <c r="I383" s="17">
        <f t="shared" si="37"/>
        <v>60.69553805774278</v>
      </c>
      <c r="J383" s="16">
        <f t="shared" si="38"/>
        <v>-59.995538057742777</v>
      </c>
      <c r="K383" s="10">
        <v>120</v>
      </c>
      <c r="L383" s="16">
        <v>6509.1863517060592</v>
      </c>
      <c r="M383" s="16">
        <v>2732.0209973753176</v>
      </c>
      <c r="N383" s="16">
        <v>26.301399825021871</v>
      </c>
      <c r="O383" s="16">
        <v>19.664888090349073</v>
      </c>
      <c r="P383" s="16">
        <v>20.370563053876197</v>
      </c>
      <c r="Q383" s="16">
        <v>0.53720574212814998</v>
      </c>
      <c r="R383" s="16">
        <v>2.6371668800088872</v>
      </c>
      <c r="S383" s="16">
        <v>49.005205800494778</v>
      </c>
      <c r="T383" s="20" t="s">
        <v>122</v>
      </c>
      <c r="U383" s="10">
        <v>5</v>
      </c>
      <c r="V383" s="20" t="s">
        <v>144</v>
      </c>
      <c r="W383" s="10">
        <v>4</v>
      </c>
      <c r="X383" s="20" t="s">
        <v>144</v>
      </c>
      <c r="Y383" s="10">
        <v>4</v>
      </c>
      <c r="Z383" s="20" t="s">
        <v>33</v>
      </c>
      <c r="AA383" s="15">
        <v>3</v>
      </c>
      <c r="AB383" s="11">
        <v>30.38885690586536</v>
      </c>
      <c r="AC383" s="10">
        <v>59.139353144373906</v>
      </c>
      <c r="AD383" s="19">
        <v>10.471789949760733</v>
      </c>
      <c r="AE383" s="12">
        <v>1966.4888090349073</v>
      </c>
      <c r="AF383" s="10">
        <v>1968.0977376954859</v>
      </c>
      <c r="AG383" s="10">
        <v>1358.0375369250798</v>
      </c>
      <c r="AH383" s="10">
        <v>467.04972292401413</v>
      </c>
      <c r="AI383" s="10">
        <v>3.7919481227393166</v>
      </c>
      <c r="AJ383" s="10"/>
      <c r="AK383" s="10"/>
      <c r="AL383" s="10"/>
      <c r="AM383" s="10"/>
      <c r="AN383" s="10">
        <v>9.8324440451745367</v>
      </c>
      <c r="AO383" s="10">
        <v>5.8376365932897274</v>
      </c>
      <c r="AP383" s="10">
        <v>10.506262758475557</v>
      </c>
      <c r="AQ383" s="10">
        <v>114.66</v>
      </c>
      <c r="AR383" s="10"/>
      <c r="AS383" s="10"/>
      <c r="AT383" s="10">
        <v>3.3291878245290762</v>
      </c>
      <c r="AU383" s="10">
        <v>1</v>
      </c>
      <c r="AV383" s="16"/>
      <c r="AW383" s="19">
        <v>295.21466065432287</v>
      </c>
      <c r="AX383" s="1" t="s">
        <v>120</v>
      </c>
      <c r="AY383" s="23">
        <v>59.995538057742799</v>
      </c>
      <c r="AZ383" s="18">
        <v>0</v>
      </c>
      <c r="BA383" s="18">
        <v>100</v>
      </c>
      <c r="BB383" s="18">
        <v>0</v>
      </c>
      <c r="BC383" s="18">
        <v>100</v>
      </c>
      <c r="BD383" s="18">
        <v>0</v>
      </c>
      <c r="BE383" s="18">
        <v>0</v>
      </c>
      <c r="BF383" s="24">
        <v>30.38885690586536</v>
      </c>
      <c r="BG383" s="24">
        <v>59.139353144373906</v>
      </c>
      <c r="BH383" s="24">
        <v>10.471789949760733</v>
      </c>
      <c r="BI383" s="21"/>
      <c r="BJ383" s="25">
        <f t="shared" ca="1" si="39"/>
        <v>1</v>
      </c>
      <c r="BK383" s="24">
        <f t="shared" ca="1" si="40"/>
        <v>12.529896288840138</v>
      </c>
      <c r="BL383" s="23">
        <f t="shared" si="41"/>
        <v>3.1386228531397449</v>
      </c>
      <c r="BM383" s="23">
        <f t="shared" ca="1" si="42"/>
        <v>2.9281097016089914</v>
      </c>
      <c r="BN383" s="22">
        <f t="shared" si="43"/>
        <v>2.7337250661436987</v>
      </c>
      <c r="BO383" s="21"/>
      <c r="BP383" s="2"/>
    </row>
    <row r="384" spans="1:68" x14ac:dyDescent="0.2">
      <c r="A384">
        <v>18.55</v>
      </c>
      <c r="B384">
        <v>2</v>
      </c>
      <c r="C384">
        <v>0.24002000000000001</v>
      </c>
      <c r="D384">
        <v>-2.043E-2</v>
      </c>
      <c r="E384">
        <v>0.11391999999999999</v>
      </c>
      <c r="F384">
        <v>1.3731500000000001</v>
      </c>
      <c r="G384">
        <v>2.3144499999999999</v>
      </c>
      <c r="I384" s="17">
        <f t="shared" si="37"/>
        <v>60.859580052493435</v>
      </c>
      <c r="J384" s="16">
        <f t="shared" si="38"/>
        <v>-60.159580052493432</v>
      </c>
      <c r="K384" s="10">
        <v>115</v>
      </c>
      <c r="L384" s="16">
        <v>6528.0511811023844</v>
      </c>
      <c r="M384" s="16">
        <v>2740.6496062992019</v>
      </c>
      <c r="N384" s="16">
        <v>26.37248468941382</v>
      </c>
      <c r="O384" s="16">
        <v>19.580091375770021</v>
      </c>
      <c r="P384" s="16">
        <v>20.298283086726403</v>
      </c>
      <c r="Q384" s="16">
        <v>0.58363795253313777</v>
      </c>
      <c r="R384" s="16">
        <v>2.8753069904458788</v>
      </c>
      <c r="S384" s="16">
        <v>49.874424371971109</v>
      </c>
      <c r="T384" s="20" t="s">
        <v>122</v>
      </c>
      <c r="U384" s="10">
        <v>5</v>
      </c>
      <c r="V384" s="20" t="s">
        <v>144</v>
      </c>
      <c r="W384" s="10">
        <v>4</v>
      </c>
      <c r="X384" s="20" t="s">
        <v>33</v>
      </c>
      <c r="Y384" s="10">
        <v>3</v>
      </c>
      <c r="Z384" s="20" t="s">
        <v>33</v>
      </c>
      <c r="AA384" s="15">
        <v>3</v>
      </c>
      <c r="AB384" s="11">
        <v>35.682933407515236</v>
      </c>
      <c r="AC384" s="10">
        <v>56.146201578809638</v>
      </c>
      <c r="AD384" s="19">
        <v>8.1708650136751224</v>
      </c>
      <c r="AE384" s="12">
        <v>1958.0091375770021</v>
      </c>
      <c r="AF384" s="10">
        <v>1976.336145142121</v>
      </c>
      <c r="AG384" s="10">
        <v>1353.218872448427</v>
      </c>
      <c r="AH384" s="10">
        <v>483.46847346974999</v>
      </c>
      <c r="AI384" s="10">
        <v>3.4778895030089578</v>
      </c>
      <c r="AJ384" s="10"/>
      <c r="AK384" s="10"/>
      <c r="AL384" s="10"/>
      <c r="AM384" s="10"/>
      <c r="AN384" s="10">
        <v>9.7900456878850104</v>
      </c>
      <c r="AO384" s="10">
        <v>5.8937854876389331</v>
      </c>
      <c r="AP384" s="10">
        <v>10.472532107138989</v>
      </c>
      <c r="AQ384" s="10">
        <v>114.66</v>
      </c>
      <c r="AR384" s="10"/>
      <c r="AS384" s="10"/>
      <c r="AT384" s="10">
        <v>3.3327274744100248</v>
      </c>
      <c r="AU384" s="10">
        <v>1</v>
      </c>
      <c r="AV384" s="16"/>
      <c r="AW384" s="19">
        <v>296.45042177131813</v>
      </c>
      <c r="AX384" s="1" t="s">
        <v>120</v>
      </c>
      <c r="AY384" s="23">
        <v>60.159580052493403</v>
      </c>
      <c r="AZ384" s="18">
        <v>0</v>
      </c>
      <c r="BA384" s="18">
        <v>100</v>
      </c>
      <c r="BB384" s="18">
        <v>0</v>
      </c>
      <c r="BC384" s="18">
        <v>100</v>
      </c>
      <c r="BD384" s="18">
        <v>0</v>
      </c>
      <c r="BE384" s="18">
        <v>0</v>
      </c>
      <c r="BF384" s="24">
        <v>35.682933407515236</v>
      </c>
      <c r="BG384" s="24">
        <v>56.146201578809638</v>
      </c>
      <c r="BH384" s="24">
        <v>8.1708650136751224</v>
      </c>
      <c r="BI384" s="21"/>
      <c r="BJ384" s="25">
        <f t="shared" ca="1" si="39"/>
        <v>1</v>
      </c>
      <c r="BK384" s="24">
        <f t="shared" ca="1" si="40"/>
        <v>12.430817465336025</v>
      </c>
      <c r="BL384" s="23">
        <f t="shared" si="41"/>
        <v>3.4262600096551612</v>
      </c>
      <c r="BM384" s="23">
        <f t="shared" ca="1" si="42"/>
        <v>2.9533702903977934</v>
      </c>
      <c r="BN384" s="22">
        <f t="shared" si="43"/>
        <v>2.7576535827197453</v>
      </c>
      <c r="BO384" s="21"/>
      <c r="BP384" s="2"/>
    </row>
    <row r="385" spans="1:68" x14ac:dyDescent="0.2">
      <c r="A385">
        <v>18.600000000000001</v>
      </c>
      <c r="B385">
        <v>2.1</v>
      </c>
      <c r="C385">
        <v>0.24879999999999999</v>
      </c>
      <c r="D385">
        <v>-1.7809999999999999E-2</v>
      </c>
      <c r="E385">
        <v>0.1255</v>
      </c>
      <c r="F385">
        <v>1.3701000000000001</v>
      </c>
      <c r="G385">
        <v>2.3161</v>
      </c>
      <c r="I385" s="17">
        <f t="shared" si="37"/>
        <v>61.023622047244096</v>
      </c>
      <c r="J385" s="16">
        <f t="shared" si="38"/>
        <v>-60.323622047244093</v>
      </c>
      <c r="K385" s="10">
        <v>115</v>
      </c>
      <c r="L385" s="16">
        <v>6546.9160104987104</v>
      </c>
      <c r="M385" s="16">
        <v>2749.2782152230866</v>
      </c>
      <c r="N385" s="16">
        <v>26.443569553805773</v>
      </c>
      <c r="O385" s="16">
        <v>21.906701232032852</v>
      </c>
      <c r="P385" s="16">
        <v>22.669491076906411</v>
      </c>
      <c r="Q385" s="16">
        <v>0.60226772148582797</v>
      </c>
      <c r="R385" s="16">
        <v>2.6567324314543739</v>
      </c>
      <c r="S385" s="16">
        <v>52.971517005108325</v>
      </c>
      <c r="T385" s="20" t="s">
        <v>122</v>
      </c>
      <c r="U385" s="10">
        <v>5</v>
      </c>
      <c r="V385" s="20" t="s">
        <v>144</v>
      </c>
      <c r="W385" s="10">
        <v>4</v>
      </c>
      <c r="X385" s="20" t="s">
        <v>144</v>
      </c>
      <c r="Y385" s="10">
        <v>4</v>
      </c>
      <c r="Z385" s="20" t="s">
        <v>123</v>
      </c>
      <c r="AA385" s="15">
        <v>4</v>
      </c>
      <c r="AB385" s="11">
        <v>28.042286516283156</v>
      </c>
      <c r="AC385" s="10">
        <v>60.237272781865613</v>
      </c>
      <c r="AD385" s="19">
        <v>11.720440701851235</v>
      </c>
      <c r="AE385" s="12">
        <v>2190.6701232032851</v>
      </c>
      <c r="AF385" s="10">
        <v>2254.1920951988091</v>
      </c>
      <c r="AG385" s="10">
        <v>1511.2994051270941</v>
      </c>
      <c r="AH385" s="10">
        <v>545.71777614108112</v>
      </c>
      <c r="AI385" s="10">
        <v>3.7640222559129541</v>
      </c>
      <c r="AJ385" s="10"/>
      <c r="AK385" s="10"/>
      <c r="AL385" s="10"/>
      <c r="AM385" s="10"/>
      <c r="AN385" s="10">
        <v>10.953350616016426</v>
      </c>
      <c r="AO385" s="10">
        <v>6.358517332253629</v>
      </c>
      <c r="AP385" s="10">
        <v>11.579095835889659</v>
      </c>
      <c r="AQ385" s="10">
        <v>114.66</v>
      </c>
      <c r="AR385" s="10"/>
      <c r="AS385" s="10"/>
      <c r="AT385" s="10">
        <v>3.8137095592620045</v>
      </c>
      <c r="AU385" s="10">
        <v>1</v>
      </c>
      <c r="AV385" s="16"/>
      <c r="AW385" s="19">
        <v>338.12881427982137</v>
      </c>
      <c r="AX385" s="1" t="s">
        <v>120</v>
      </c>
      <c r="AY385" s="23">
        <v>60.3236220472441</v>
      </c>
      <c r="AZ385" s="18">
        <v>0</v>
      </c>
      <c r="BA385" s="18">
        <v>100</v>
      </c>
      <c r="BB385" s="18">
        <v>0</v>
      </c>
      <c r="BC385" s="18">
        <v>0</v>
      </c>
      <c r="BD385" s="18">
        <v>100</v>
      </c>
      <c r="BE385" s="18">
        <v>0</v>
      </c>
      <c r="BF385" s="24">
        <v>28.042286516283156</v>
      </c>
      <c r="BG385" s="24">
        <v>60.237272781865613</v>
      </c>
      <c r="BH385" s="24">
        <v>11.720440701851235</v>
      </c>
      <c r="BI385" s="21"/>
      <c r="BJ385" s="25">
        <f t="shared" ca="1" si="39"/>
        <v>1</v>
      </c>
      <c r="BK385" s="24">
        <f t="shared" ca="1" si="40"/>
        <v>14.10990925855293</v>
      </c>
      <c r="BL385" s="23">
        <f t="shared" si="41"/>
        <v>3.1051077262077209</v>
      </c>
      <c r="BM385" s="23">
        <f t="shared" ca="1" si="42"/>
        <v>2.8837153764141119</v>
      </c>
      <c r="BN385" s="22">
        <f t="shared" si="43"/>
        <v>2.6986845107632127</v>
      </c>
      <c r="BO385" s="21"/>
      <c r="BP385" s="2"/>
    </row>
    <row r="386" spans="1:68" x14ac:dyDescent="0.2">
      <c r="A386">
        <v>18.649999999999999</v>
      </c>
      <c r="B386">
        <v>2</v>
      </c>
      <c r="C386">
        <v>0.25235999999999997</v>
      </c>
      <c r="D386">
        <v>-1.2840000000000001E-2</v>
      </c>
      <c r="E386">
        <v>0.13192999999999999</v>
      </c>
      <c r="F386">
        <v>1.36893</v>
      </c>
      <c r="G386">
        <v>2.3172999999999999</v>
      </c>
      <c r="I386" s="17">
        <f t="shared" si="37"/>
        <v>61.187664041994744</v>
      </c>
      <c r="J386" s="16">
        <f t="shared" si="38"/>
        <v>-60.487664041994741</v>
      </c>
      <c r="K386" s="10">
        <v>115</v>
      </c>
      <c r="L386" s="16">
        <v>6565.7808398950347</v>
      </c>
      <c r="M386" s="16">
        <v>2757.9068241469708</v>
      </c>
      <c r="N386" s="16">
        <v>26.514654418197722</v>
      </c>
      <c r="O386" s="16">
        <v>22.850064681724835</v>
      </c>
      <c r="P386" s="16">
        <v>23.63761842997382</v>
      </c>
      <c r="Q386" s="16">
        <v>0.63760739770524433</v>
      </c>
      <c r="R386" s="16">
        <v>2.6974265601001601</v>
      </c>
      <c r="S386" s="16">
        <v>54.691232517290722</v>
      </c>
      <c r="T386" s="20" t="s">
        <v>122</v>
      </c>
      <c r="U386" s="10">
        <v>5</v>
      </c>
      <c r="V386" s="20" t="s">
        <v>144</v>
      </c>
      <c r="W386" s="10">
        <v>4</v>
      </c>
      <c r="X386" s="20" t="s">
        <v>144</v>
      </c>
      <c r="Y386" s="10">
        <v>4</v>
      </c>
      <c r="Z386" s="20" t="s">
        <v>123</v>
      </c>
      <c r="AA386" s="15">
        <v>4</v>
      </c>
      <c r="AB386" s="11">
        <v>27.805431037507127</v>
      </c>
      <c r="AC386" s="10">
        <v>60.339072416340947</v>
      </c>
      <c r="AD386" s="19">
        <v>11.855496546151928</v>
      </c>
      <c r="AE386" s="12">
        <v>2285.0064681724834</v>
      </c>
      <c r="AF386" s="10">
        <v>2366.9797350069557</v>
      </c>
      <c r="AG386" s="10">
        <v>1575.8412286649213</v>
      </c>
      <c r="AH386" s="10">
        <v>579.63246375277038</v>
      </c>
      <c r="AI386" s="10">
        <v>3.7072371674240068</v>
      </c>
      <c r="AJ386" s="10"/>
      <c r="AK386" s="10"/>
      <c r="AL386" s="10"/>
      <c r="AM386" s="10"/>
      <c r="AN386" s="10">
        <v>11.425032340862417</v>
      </c>
      <c r="AO386" s="10">
        <v>6.5881519687645662</v>
      </c>
      <c r="AP386" s="10">
        <v>12.03088860065445</v>
      </c>
      <c r="AQ386" s="10">
        <v>114.66</v>
      </c>
      <c r="AR386" s="10"/>
      <c r="AS386" s="10"/>
      <c r="AT386" s="10">
        <v>4.0010791072469729</v>
      </c>
      <c r="AU386" s="10">
        <v>1</v>
      </c>
      <c r="AV386" s="16"/>
      <c r="AW386" s="19">
        <v>355.0469602510434</v>
      </c>
      <c r="AX386" s="1" t="s">
        <v>120</v>
      </c>
      <c r="AY386" s="23">
        <v>60.487664041994698</v>
      </c>
      <c r="AZ386" s="18">
        <v>0</v>
      </c>
      <c r="BA386" s="18">
        <v>100</v>
      </c>
      <c r="BB386" s="18">
        <v>0</v>
      </c>
      <c r="BC386" s="18">
        <v>0</v>
      </c>
      <c r="BD386" s="18">
        <v>100</v>
      </c>
      <c r="BE386" s="18">
        <v>0</v>
      </c>
      <c r="BF386" s="24">
        <v>27.805431037507127</v>
      </c>
      <c r="BG386" s="24">
        <v>60.339072416340947</v>
      </c>
      <c r="BH386" s="24">
        <v>11.855496546151928</v>
      </c>
      <c r="BI386" s="21"/>
      <c r="BJ386" s="25">
        <f t="shared" ca="1" si="39"/>
        <v>1</v>
      </c>
      <c r="BK386" s="24">
        <f t="shared" ca="1" si="40"/>
        <v>14.760997602826615</v>
      </c>
      <c r="BL386" s="23">
        <f t="shared" si="41"/>
        <v>3.1324781023414934</v>
      </c>
      <c r="BM386" s="23">
        <f t="shared" ca="1" si="42"/>
        <v>2.8702509116694435</v>
      </c>
      <c r="BN386" s="22">
        <f t="shared" si="43"/>
        <v>2.6883553860401568</v>
      </c>
      <c r="BO386" s="21"/>
      <c r="BP386" s="2"/>
    </row>
    <row r="387" spans="1:68" x14ac:dyDescent="0.2">
      <c r="A387">
        <v>18.7</v>
      </c>
      <c r="B387">
        <v>2.1</v>
      </c>
      <c r="C387">
        <v>0.24973999999999999</v>
      </c>
      <c r="D387">
        <v>-5.5100000000000001E-3</v>
      </c>
      <c r="E387">
        <v>0.12728</v>
      </c>
      <c r="F387">
        <v>1.36328</v>
      </c>
      <c r="G387">
        <v>2.3131300000000001</v>
      </c>
      <c r="I387" s="17">
        <f t="shared" si="37"/>
        <v>61.351706036745398</v>
      </c>
      <c r="J387" s="16">
        <f t="shared" si="38"/>
        <v>-60.651706036745395</v>
      </c>
      <c r="K387" s="10">
        <v>115</v>
      </c>
      <c r="L387" s="16">
        <v>6584.6456692913598</v>
      </c>
      <c r="M387" s="16">
        <v>2766.5354330708551</v>
      </c>
      <c r="N387" s="16">
        <v>26.585739282589671</v>
      </c>
      <c r="O387" s="16">
        <v>22.155791581108822</v>
      </c>
      <c r="P387" s="16">
        <v>22.925436752266716</v>
      </c>
      <c r="Q387" s="16">
        <v>0.68972808717975587</v>
      </c>
      <c r="R387" s="16">
        <v>3.0085711981542076</v>
      </c>
      <c r="S387" s="16">
        <v>53.4475813304092</v>
      </c>
      <c r="T387" s="20" t="s">
        <v>122</v>
      </c>
      <c r="U387" s="10">
        <v>5</v>
      </c>
      <c r="V387" s="20" t="s">
        <v>144</v>
      </c>
      <c r="W387" s="10">
        <v>4</v>
      </c>
      <c r="X387" s="20" t="s">
        <v>144</v>
      </c>
      <c r="Y387" s="10">
        <v>4</v>
      </c>
      <c r="Z387" s="20" t="s">
        <v>33</v>
      </c>
      <c r="AA387" s="15">
        <v>3</v>
      </c>
      <c r="AB387" s="11">
        <v>35.248484200502816</v>
      </c>
      <c r="AC387" s="10">
        <v>56.415462045716261</v>
      </c>
      <c r="AD387" s="19">
        <v>8.3360537537809218</v>
      </c>
      <c r="AE387" s="12">
        <v>2215.579158110882</v>
      </c>
      <c r="AF387" s="10">
        <v>2282.0839594298654</v>
      </c>
      <c r="AG387" s="10">
        <v>1528.3624501511144</v>
      </c>
      <c r="AH387" s="10">
        <v>552.58646498371604</v>
      </c>
      <c r="AI387" s="10">
        <v>3.3238369117324238</v>
      </c>
      <c r="AJ387" s="10"/>
      <c r="AK387" s="10"/>
      <c r="AL387" s="10"/>
      <c r="AM387" s="10"/>
      <c r="AN387" s="10">
        <v>11.077895790554411</v>
      </c>
      <c r="AO387" s="10">
        <v>6.531472643917251</v>
      </c>
      <c r="AP387" s="10">
        <v>11.698537151057801</v>
      </c>
      <c r="AQ387" s="10">
        <v>114.66</v>
      </c>
      <c r="AR387" s="10"/>
      <c r="AS387" s="10"/>
      <c r="AT387" s="10">
        <v>3.8378791248774355</v>
      </c>
      <c r="AU387" s="10">
        <v>1</v>
      </c>
      <c r="AV387" s="16"/>
      <c r="AW387" s="19">
        <v>342.31259391447981</v>
      </c>
      <c r="AX387" s="1" t="s">
        <v>120</v>
      </c>
      <c r="AY387" s="23">
        <v>60.651706036745402</v>
      </c>
      <c r="AZ387" s="18">
        <v>0</v>
      </c>
      <c r="BA387" s="18">
        <v>100</v>
      </c>
      <c r="BB387" s="18">
        <v>0</v>
      </c>
      <c r="BC387" s="18">
        <v>100</v>
      </c>
      <c r="BD387" s="18">
        <v>0</v>
      </c>
      <c r="BE387" s="18">
        <v>0</v>
      </c>
      <c r="BF387" s="24">
        <v>35.248484200502816</v>
      </c>
      <c r="BG387" s="24">
        <v>56.415462045716261</v>
      </c>
      <c r="BH387" s="24">
        <v>8.3360537537809218</v>
      </c>
      <c r="BI387" s="21"/>
      <c r="BJ387" s="25">
        <f t="shared" ca="1" si="39"/>
        <v>1</v>
      </c>
      <c r="BK387" s="24">
        <f t="shared" ca="1" si="40"/>
        <v>14.193285712468374</v>
      </c>
      <c r="BL387" s="23">
        <f t="shared" si="41"/>
        <v>3.5130855455420842</v>
      </c>
      <c r="BM387" s="23">
        <f t="shared" ca="1" si="42"/>
        <v>2.9138284347363261</v>
      </c>
      <c r="BN387" s="22">
        <f t="shared" si="43"/>
        <v>2.7281133594594267</v>
      </c>
      <c r="BO387" s="21"/>
      <c r="BP387" s="2"/>
    </row>
    <row r="388" spans="1:68" x14ac:dyDescent="0.2">
      <c r="A388">
        <v>18.75</v>
      </c>
      <c r="B388">
        <v>2.1</v>
      </c>
      <c r="C388">
        <v>0.24082000000000001</v>
      </c>
      <c r="D388">
        <v>-1.4760000000000001E-2</v>
      </c>
      <c r="E388">
        <v>0.12916</v>
      </c>
      <c r="F388">
        <v>1.3660000000000001</v>
      </c>
      <c r="G388">
        <v>2.3177500000000002</v>
      </c>
      <c r="I388" s="17">
        <f t="shared" si="37"/>
        <v>61.515748031496059</v>
      </c>
      <c r="J388" s="16">
        <f t="shared" si="38"/>
        <v>-60.815748031496057</v>
      </c>
      <c r="K388" s="10">
        <v>115</v>
      </c>
      <c r="L388" s="16">
        <v>6603.5104986876859</v>
      </c>
      <c r="M388" s="16">
        <v>2775.1640419947398</v>
      </c>
      <c r="N388" s="16">
        <v>26.656824146981627</v>
      </c>
      <c r="O388" s="16">
        <v>19.792083162217658</v>
      </c>
      <c r="P388" s="16">
        <v>20.568968790350013</v>
      </c>
      <c r="Q388" s="16">
        <v>0.62395504793838741</v>
      </c>
      <c r="R388" s="16">
        <v>3.0334775374403677</v>
      </c>
      <c r="S388" s="16">
        <v>53.95039084252474</v>
      </c>
      <c r="T388" s="20" t="s">
        <v>122</v>
      </c>
      <c r="U388" s="10">
        <v>5</v>
      </c>
      <c r="V388" s="20" t="s">
        <v>144</v>
      </c>
      <c r="W388" s="10">
        <v>4</v>
      </c>
      <c r="X388" s="20" t="s">
        <v>33</v>
      </c>
      <c r="Y388" s="10">
        <v>3</v>
      </c>
      <c r="Z388" s="20" t="s">
        <v>33</v>
      </c>
      <c r="AA388" s="15">
        <v>3</v>
      </c>
      <c r="AB388" s="11">
        <v>39.187399024544362</v>
      </c>
      <c r="AC388" s="10">
        <v>53.841309251800794</v>
      </c>
      <c r="AD388" s="19">
        <v>6.9712917236548435</v>
      </c>
      <c r="AE388" s="12">
        <v>1979.2083162217659</v>
      </c>
      <c r="AF388" s="10">
        <v>2003.7427386516458</v>
      </c>
      <c r="AG388" s="10">
        <v>1371.2645860233342</v>
      </c>
      <c r="AH388" s="10">
        <v>561.46765773688685</v>
      </c>
      <c r="AI388" s="10">
        <v>3.2965465794871016</v>
      </c>
      <c r="AJ388" s="10"/>
      <c r="AK388" s="10"/>
      <c r="AL388" s="10"/>
      <c r="AM388" s="10"/>
      <c r="AN388" s="10">
        <v>9.8960415811088289</v>
      </c>
      <c r="AO388" s="10">
        <v>6.0152497011170176</v>
      </c>
      <c r="AP388" s="10">
        <v>10.59885210216334</v>
      </c>
      <c r="AQ388" s="10">
        <v>114.66</v>
      </c>
      <c r="AR388" s="10"/>
      <c r="AS388" s="10"/>
      <c r="AT388" s="10">
        <v>3.3369664736107931</v>
      </c>
      <c r="AU388" s="10">
        <v>1</v>
      </c>
      <c r="AV388" s="16"/>
      <c r="AW388" s="19">
        <v>300.56141079774687</v>
      </c>
      <c r="AX388" s="1" t="s">
        <v>120</v>
      </c>
      <c r="AY388" s="23">
        <v>60.815748031496099</v>
      </c>
      <c r="AZ388" s="18">
        <v>0</v>
      </c>
      <c r="BA388" s="18">
        <v>100</v>
      </c>
      <c r="BB388" s="18">
        <v>0</v>
      </c>
      <c r="BC388" s="18">
        <v>100</v>
      </c>
      <c r="BD388" s="18">
        <v>0</v>
      </c>
      <c r="BE388" s="18">
        <v>0</v>
      </c>
      <c r="BF388" s="24">
        <v>39.187399024544362</v>
      </c>
      <c r="BG388" s="24">
        <v>53.841309251800794</v>
      </c>
      <c r="BH388" s="24">
        <v>6.9712917236548435</v>
      </c>
      <c r="BI388" s="21"/>
      <c r="BJ388" s="25">
        <f t="shared" ca="1" si="39"/>
        <v>1</v>
      </c>
      <c r="BK388" s="24">
        <f t="shared" ca="1" si="40"/>
        <v>12.444102964518665</v>
      </c>
      <c r="BL388" s="23">
        <f t="shared" si="41"/>
        <v>3.6135248252801135</v>
      </c>
      <c r="BM388" s="23">
        <f t="shared" ca="1" si="42"/>
        <v>2.9667889566935224</v>
      </c>
      <c r="BN388" s="22">
        <f t="shared" si="43"/>
        <v>2.7673333375358213</v>
      </c>
      <c r="BO388" s="21"/>
      <c r="BP388" s="2"/>
    </row>
    <row r="389" spans="1:68" x14ac:dyDescent="0.2">
      <c r="A389">
        <v>18.8</v>
      </c>
      <c r="B389">
        <v>2.1</v>
      </c>
      <c r="C389">
        <v>0.23694999999999999</v>
      </c>
      <c r="D389">
        <v>-2.8549999999999999E-2</v>
      </c>
      <c r="E389">
        <v>0.1353</v>
      </c>
      <c r="F389">
        <v>1.36778</v>
      </c>
      <c r="G389">
        <v>2.31915</v>
      </c>
      <c r="I389" s="17">
        <f t="shared" si="37"/>
        <v>61.679790026246721</v>
      </c>
      <c r="J389" s="16">
        <f t="shared" si="38"/>
        <v>-60.979790026246718</v>
      </c>
      <c r="K389" s="10">
        <v>115</v>
      </c>
      <c r="L389" s="16">
        <v>6622.3753280840119</v>
      </c>
      <c r="M389" s="16">
        <v>2783.7926509186245</v>
      </c>
      <c r="N389" s="16">
        <v>26.727909011373576</v>
      </c>
      <c r="O389" s="16">
        <v>18.766572895277204</v>
      </c>
      <c r="P389" s="16">
        <v>19.567105547783605</v>
      </c>
      <c r="Q389" s="16">
        <v>0.5258998899774715</v>
      </c>
      <c r="R389" s="16">
        <v>2.687673394990405</v>
      </c>
      <c r="S389" s="16">
        <v>55.59254531294463</v>
      </c>
      <c r="T389" s="20" t="s">
        <v>122</v>
      </c>
      <c r="U389" s="10">
        <v>5</v>
      </c>
      <c r="V389" s="20" t="s">
        <v>144</v>
      </c>
      <c r="W389" s="10">
        <v>4</v>
      </c>
      <c r="X389" s="20" t="s">
        <v>33</v>
      </c>
      <c r="Y389" s="10">
        <v>3</v>
      </c>
      <c r="Z389" s="20" t="s">
        <v>33</v>
      </c>
      <c r="AA389" s="15">
        <v>3</v>
      </c>
      <c r="AB389" s="11">
        <v>33.02382134328149</v>
      </c>
      <c r="AC389" s="10">
        <v>57.731107301695879</v>
      </c>
      <c r="AD389" s="19">
        <v>9.2450713550226329</v>
      </c>
      <c r="AE389" s="12">
        <v>1876.6572895277204</v>
      </c>
      <c r="AF389" s="10">
        <v>1884.766778973461</v>
      </c>
      <c r="AG389" s="10">
        <v>1304.4737031855736</v>
      </c>
      <c r="AH389" s="10">
        <v>593.786803918033</v>
      </c>
      <c r="AI389" s="10">
        <v>3.7206901771023038</v>
      </c>
      <c r="AJ389" s="10"/>
      <c r="AK389" s="10"/>
      <c r="AL389" s="10"/>
      <c r="AM389" s="10"/>
      <c r="AN389" s="10">
        <v>9.3832864476386018</v>
      </c>
      <c r="AO389" s="10">
        <v>5.698507806729971</v>
      </c>
      <c r="AP389" s="10">
        <v>10.131315922299017</v>
      </c>
      <c r="AQ389" s="10">
        <v>114.66</v>
      </c>
      <c r="AR389" s="10"/>
      <c r="AS389" s="10"/>
      <c r="AT389" s="10">
        <v>3.1190146499686553</v>
      </c>
      <c r="AU389" s="10">
        <v>1</v>
      </c>
      <c r="AV389" s="16"/>
      <c r="AW389" s="19">
        <v>282.71501684601913</v>
      </c>
      <c r="AX389" s="1" t="s">
        <v>120</v>
      </c>
      <c r="AY389" s="23">
        <v>60.979790026246697</v>
      </c>
      <c r="AZ389" s="18">
        <v>0</v>
      </c>
      <c r="BA389" s="18">
        <v>100</v>
      </c>
      <c r="BB389" s="18">
        <v>0</v>
      </c>
      <c r="BC389" s="18">
        <v>100</v>
      </c>
      <c r="BD389" s="18">
        <v>0</v>
      </c>
      <c r="BE389" s="18">
        <v>0</v>
      </c>
      <c r="BF389" s="24">
        <v>33.02382134328149</v>
      </c>
      <c r="BG389" s="24">
        <v>57.731107301695879</v>
      </c>
      <c r="BH389" s="24">
        <v>9.2450713550226329</v>
      </c>
      <c r="BI389" s="21"/>
      <c r="BJ389" s="25">
        <f t="shared" ca="1" si="39"/>
        <v>1</v>
      </c>
      <c r="BK389" s="24">
        <f t="shared" ca="1" si="40"/>
        <v>11.67897176420615</v>
      </c>
      <c r="BL389" s="23">
        <f t="shared" si="41"/>
        <v>3.2351288542337659</v>
      </c>
      <c r="BM389" s="23">
        <f t="shared" ca="1" si="42"/>
        <v>2.9605724961507791</v>
      </c>
      <c r="BN389" s="22">
        <f t="shared" si="43"/>
        <v>2.7526507075412048</v>
      </c>
      <c r="BO389" s="21"/>
      <c r="BP389" s="2"/>
    </row>
    <row r="390" spans="1:68" x14ac:dyDescent="0.2">
      <c r="A390">
        <v>18.850000000000001</v>
      </c>
      <c r="B390">
        <v>2.1</v>
      </c>
      <c r="C390">
        <v>0.23907999999999999</v>
      </c>
      <c r="D390">
        <v>-2.7060000000000001E-2</v>
      </c>
      <c r="E390">
        <v>0.14033000000000001</v>
      </c>
      <c r="F390">
        <v>1.36948</v>
      </c>
      <c r="G390">
        <v>2.3208799999999998</v>
      </c>
      <c r="I390" s="17">
        <f t="shared" si="37"/>
        <v>61.843832020997375</v>
      </c>
      <c r="J390" s="16">
        <f t="shared" si="38"/>
        <v>-61.143832020997372</v>
      </c>
      <c r="K390" s="10">
        <v>115</v>
      </c>
      <c r="L390" s="16">
        <v>6641.2401574803371</v>
      </c>
      <c r="M390" s="16">
        <v>2792.4212598425088</v>
      </c>
      <c r="N390" s="16">
        <v>26.798993875765529</v>
      </c>
      <c r="O390" s="16">
        <v>19.33100102669404</v>
      </c>
      <c r="P390" s="16">
        <v>20.150905752914035</v>
      </c>
      <c r="Q390" s="16">
        <v>0.53649468224445951</v>
      </c>
      <c r="R390" s="16">
        <v>2.6623849509438391</v>
      </c>
      <c r="S390" s="16">
        <v>56.937828209721857</v>
      </c>
      <c r="T390" s="20" t="s">
        <v>122</v>
      </c>
      <c r="U390" s="10">
        <v>5</v>
      </c>
      <c r="V390" s="20" t="s">
        <v>144</v>
      </c>
      <c r="W390" s="10">
        <v>4</v>
      </c>
      <c r="X390" s="20" t="s">
        <v>144</v>
      </c>
      <c r="Y390" s="10">
        <v>4</v>
      </c>
      <c r="Z390" s="20" t="s">
        <v>33</v>
      </c>
      <c r="AA390" s="15">
        <v>3</v>
      </c>
      <c r="AB390" s="11">
        <v>31.702663529197892</v>
      </c>
      <c r="AC390" s="10">
        <v>58.4588382389027</v>
      </c>
      <c r="AD390" s="19">
        <v>9.8384982318994059</v>
      </c>
      <c r="AE390" s="12">
        <v>1933.1001026694041</v>
      </c>
      <c r="AF390" s="10">
        <v>1952.3394602007863</v>
      </c>
      <c r="AG390" s="10">
        <v>1343.3937168609357</v>
      </c>
      <c r="AH390" s="10">
        <v>619.99887772710167</v>
      </c>
      <c r="AI390" s="10">
        <v>3.756030846123477</v>
      </c>
      <c r="AJ390" s="10"/>
      <c r="AK390" s="10"/>
      <c r="AL390" s="10"/>
      <c r="AM390" s="10"/>
      <c r="AN390" s="10">
        <v>9.6655005133470198</v>
      </c>
      <c r="AO390" s="10">
        <v>5.8251996003583395</v>
      </c>
      <c r="AP390" s="10">
        <v>10.403756018026549</v>
      </c>
      <c r="AQ390" s="10">
        <v>114.66</v>
      </c>
      <c r="AR390" s="10"/>
      <c r="AS390" s="10"/>
      <c r="AT390" s="10">
        <v>3.2259940311762221</v>
      </c>
      <c r="AU390" s="10">
        <v>1</v>
      </c>
      <c r="AV390" s="16"/>
      <c r="AW390" s="19">
        <v>292.85091903011795</v>
      </c>
      <c r="AX390" s="1" t="s">
        <v>120</v>
      </c>
      <c r="AY390" s="23">
        <v>61.143832020997401</v>
      </c>
      <c r="AZ390" s="18">
        <v>0</v>
      </c>
      <c r="BA390" s="18">
        <v>100</v>
      </c>
      <c r="BB390" s="18">
        <v>0</v>
      </c>
      <c r="BC390" s="18">
        <v>100</v>
      </c>
      <c r="BD390" s="18">
        <v>0</v>
      </c>
      <c r="BE390" s="18">
        <v>0</v>
      </c>
      <c r="BF390" s="24">
        <v>31.702663529197892</v>
      </c>
      <c r="BG390" s="24">
        <v>58.4588382389027</v>
      </c>
      <c r="BH390" s="24">
        <v>9.8384982318994059</v>
      </c>
      <c r="BI390" s="21"/>
      <c r="BJ390" s="25">
        <f t="shared" ca="1" si="39"/>
        <v>1</v>
      </c>
      <c r="BK390" s="24">
        <f t="shared" ca="1" si="40"/>
        <v>12.054259803997542</v>
      </c>
      <c r="BL390" s="23">
        <f t="shared" si="41"/>
        <v>3.1876742476671835</v>
      </c>
      <c r="BM390" s="23">
        <f t="shared" ca="1" si="42"/>
        <v>2.9456768126386188</v>
      </c>
      <c r="BN390" s="22">
        <f t="shared" si="43"/>
        <v>2.7399720175993627</v>
      </c>
      <c r="BO390" s="21"/>
      <c r="BP390" s="2"/>
    </row>
    <row r="391" spans="1:68" x14ac:dyDescent="0.2">
      <c r="A391">
        <v>18.899999999999999</v>
      </c>
      <c r="B391">
        <v>2.1</v>
      </c>
      <c r="C391">
        <v>0.24193000000000001</v>
      </c>
      <c r="D391">
        <v>-2.1839999999999998E-2</v>
      </c>
      <c r="E391">
        <v>0.13971</v>
      </c>
      <c r="F391">
        <v>1.36578</v>
      </c>
      <c r="G391">
        <v>2.3207300000000002</v>
      </c>
      <c r="I391" s="17">
        <f t="shared" si="37"/>
        <v>62.007874015748023</v>
      </c>
      <c r="J391" s="16">
        <f t="shared" si="38"/>
        <v>-61.30787401574802</v>
      </c>
      <c r="K391" s="10">
        <v>115</v>
      </c>
      <c r="L391" s="16">
        <v>6660.1049868766613</v>
      </c>
      <c r="M391" s="16">
        <v>2801.049868766393</v>
      </c>
      <c r="N391" s="16">
        <v>26.870078740157474</v>
      </c>
      <c r="O391" s="16">
        <v>20.086221765913759</v>
      </c>
      <c r="P391" s="16">
        <v>20.903738681854943</v>
      </c>
      <c r="Q391" s="16">
        <v>0.57361200817310209</v>
      </c>
      <c r="R391" s="16">
        <v>2.7440641930288487</v>
      </c>
      <c r="S391" s="16">
        <v>56.772008051470984</v>
      </c>
      <c r="T391" s="20" t="s">
        <v>122</v>
      </c>
      <c r="U391" s="10">
        <v>5</v>
      </c>
      <c r="V391" s="20" t="s">
        <v>144</v>
      </c>
      <c r="W391" s="10">
        <v>4</v>
      </c>
      <c r="X391" s="20" t="s">
        <v>144</v>
      </c>
      <c r="Y391" s="10">
        <v>4</v>
      </c>
      <c r="Z391" s="20" t="s">
        <v>33</v>
      </c>
      <c r="AA391" s="15">
        <v>3</v>
      </c>
      <c r="AB391" s="11">
        <v>32.365642208287845</v>
      </c>
      <c r="AC391" s="10">
        <v>58.098899322363401</v>
      </c>
      <c r="AD391" s="19">
        <v>9.5354584693487521</v>
      </c>
      <c r="AE391" s="12">
        <v>2008.622176591376</v>
      </c>
      <c r="AF391" s="10">
        <v>2039.7983442293446</v>
      </c>
      <c r="AG391" s="10">
        <v>1393.5825787903295</v>
      </c>
      <c r="AH391" s="10">
        <v>615.12540297559212</v>
      </c>
      <c r="AI391" s="10">
        <v>3.6442296158393366</v>
      </c>
      <c r="AJ391" s="10"/>
      <c r="AK391" s="10"/>
      <c r="AL391" s="10"/>
      <c r="AM391" s="10"/>
      <c r="AN391" s="10">
        <v>10.04311088295688</v>
      </c>
      <c r="AO391" s="10">
        <v>6.0205480108468361</v>
      </c>
      <c r="AP391" s="10">
        <v>10.755078051532307</v>
      </c>
      <c r="AQ391" s="10">
        <v>114.66</v>
      </c>
      <c r="AR391" s="10"/>
      <c r="AS391" s="10"/>
      <c r="AT391" s="10">
        <v>3.3669369884751195</v>
      </c>
      <c r="AU391" s="10">
        <v>1</v>
      </c>
      <c r="AV391" s="16"/>
      <c r="AW391" s="19">
        <v>305.96975163440169</v>
      </c>
      <c r="AX391" s="1" t="s">
        <v>120</v>
      </c>
      <c r="AY391" s="23">
        <v>61.307874015747998</v>
      </c>
      <c r="AZ391" s="18">
        <v>0</v>
      </c>
      <c r="BA391" s="18">
        <v>100</v>
      </c>
      <c r="BB391" s="18">
        <v>0</v>
      </c>
      <c r="BC391" s="18">
        <v>100</v>
      </c>
      <c r="BD391" s="18">
        <v>0</v>
      </c>
      <c r="BE391" s="18">
        <v>0</v>
      </c>
      <c r="BF391" s="24">
        <v>32.365642208287845</v>
      </c>
      <c r="BG391" s="24">
        <v>58.098899322363401</v>
      </c>
      <c r="BH391" s="24">
        <v>9.5354584693487521</v>
      </c>
      <c r="BI391" s="21"/>
      <c r="BJ391" s="25">
        <f t="shared" ca="1" si="39"/>
        <v>1</v>
      </c>
      <c r="BK391" s="24">
        <f t="shared" ca="1" si="40"/>
        <v>12.547928106796769</v>
      </c>
      <c r="BL391" s="23">
        <f t="shared" si="41"/>
        <v>3.2640392119394304</v>
      </c>
      <c r="BM391" s="23">
        <f t="shared" ca="1" si="42"/>
        <v>2.9376143943907715</v>
      </c>
      <c r="BN391" s="22">
        <f t="shared" si="43"/>
        <v>2.735187892180754</v>
      </c>
      <c r="BO391" s="21"/>
      <c r="BP391" s="2"/>
    </row>
    <row r="392" spans="1:68" x14ac:dyDescent="0.2">
      <c r="A392">
        <v>18.95</v>
      </c>
      <c r="B392">
        <v>2</v>
      </c>
      <c r="C392">
        <v>0.24579999999999999</v>
      </c>
      <c r="D392">
        <v>-6.96E-3</v>
      </c>
      <c r="E392">
        <v>0.14383000000000001</v>
      </c>
      <c r="F392">
        <v>1.3641000000000001</v>
      </c>
      <c r="G392">
        <v>2.3210999999999999</v>
      </c>
      <c r="I392" s="17">
        <f t="shared" si="37"/>
        <v>62.171916010498684</v>
      </c>
      <c r="J392" s="16">
        <f t="shared" si="38"/>
        <v>-61.471916010498681</v>
      </c>
      <c r="K392" s="10">
        <v>115</v>
      </c>
      <c r="L392" s="16">
        <v>6678.9698162729874</v>
      </c>
      <c r="M392" s="16">
        <v>2809.6784776902778</v>
      </c>
      <c r="N392" s="16">
        <v>26.94116360454943</v>
      </c>
      <c r="O392" s="16">
        <v>21.111732032854206</v>
      </c>
      <c r="P392" s="16">
        <v>21.945116333228789</v>
      </c>
      <c r="Q392" s="16">
        <v>0.67941771886624402</v>
      </c>
      <c r="R392" s="16">
        <v>3.0959859521796447</v>
      </c>
      <c r="S392" s="16">
        <v>57.873909748234823</v>
      </c>
      <c r="T392" s="20" t="s">
        <v>122</v>
      </c>
      <c r="U392" s="10">
        <v>5</v>
      </c>
      <c r="V392" s="20" t="s">
        <v>144</v>
      </c>
      <c r="W392" s="10">
        <v>4</v>
      </c>
      <c r="X392" s="20" t="s">
        <v>144</v>
      </c>
      <c r="Y392" s="10">
        <v>4</v>
      </c>
      <c r="Z392" s="20" t="s">
        <v>33</v>
      </c>
      <c r="AA392" s="15">
        <v>3</v>
      </c>
      <c r="AB392" s="11">
        <v>38.897165445783664</v>
      </c>
      <c r="AC392" s="10">
        <v>54.040653527875804</v>
      </c>
      <c r="AD392" s="19">
        <v>7.0621810263405305</v>
      </c>
      <c r="AE392" s="12">
        <v>2111.1732032854206</v>
      </c>
      <c r="AF392" s="10">
        <v>2161.2036661911902</v>
      </c>
      <c r="AG392" s="10">
        <v>1463.0077555485859</v>
      </c>
      <c r="AH392" s="10">
        <v>636.33077781295674</v>
      </c>
      <c r="AI392" s="10">
        <v>3.2299888159892238</v>
      </c>
      <c r="AJ392" s="10"/>
      <c r="AK392" s="10"/>
      <c r="AL392" s="10"/>
      <c r="AM392" s="10"/>
      <c r="AN392" s="10">
        <v>10.555866016427103</v>
      </c>
      <c r="AO392" s="10">
        <v>6.3594308059270555</v>
      </c>
      <c r="AP392" s="10">
        <v>11.241054288840102</v>
      </c>
      <c r="AQ392" s="10">
        <v>114.66</v>
      </c>
      <c r="AR392" s="10"/>
      <c r="AS392" s="10"/>
      <c r="AT392" s="10">
        <v>3.5660806666146172</v>
      </c>
      <c r="AU392" s="10">
        <v>1</v>
      </c>
      <c r="AV392" s="16"/>
      <c r="AW392" s="19">
        <v>324.18054992867854</v>
      </c>
      <c r="AX392" s="1" t="s">
        <v>120</v>
      </c>
      <c r="AY392" s="23">
        <v>61.471916010498703</v>
      </c>
      <c r="AZ392" s="18">
        <v>0</v>
      </c>
      <c r="BA392" s="18">
        <v>100</v>
      </c>
      <c r="BB392" s="18">
        <v>0</v>
      </c>
      <c r="BC392" s="18">
        <v>100</v>
      </c>
      <c r="BD392" s="18">
        <v>0</v>
      </c>
      <c r="BE392" s="18">
        <v>0</v>
      </c>
      <c r="BF392" s="24">
        <v>38.897165445783664</v>
      </c>
      <c r="BG392" s="24">
        <v>54.040653527875804</v>
      </c>
      <c r="BH392" s="24">
        <v>7.0621810263405305</v>
      </c>
      <c r="BI392" s="21"/>
      <c r="BJ392" s="25">
        <f t="shared" ca="1" si="39"/>
        <v>1</v>
      </c>
      <c r="BK392" s="24">
        <f t="shared" ca="1" si="40"/>
        <v>13.243957679020431</v>
      </c>
      <c r="BL392" s="23">
        <f t="shared" si="41"/>
        <v>3.651677835292138</v>
      </c>
      <c r="BM392" s="23">
        <f t="shared" ca="1" si="42"/>
        <v>2.9479314508731362</v>
      </c>
      <c r="BN392" s="22">
        <f t="shared" si="43"/>
        <v>2.7507110361570155</v>
      </c>
      <c r="BO392" s="21"/>
      <c r="BP392" s="2"/>
    </row>
    <row r="393" spans="1:68" x14ac:dyDescent="0.2">
      <c r="A393">
        <v>19</v>
      </c>
      <c r="B393">
        <v>2.1</v>
      </c>
      <c r="C393">
        <v>0.25153999999999999</v>
      </c>
      <c r="D393">
        <v>-5.6800000000000002E-3</v>
      </c>
      <c r="E393">
        <v>0.14257</v>
      </c>
      <c r="F393">
        <v>1.3662799999999999</v>
      </c>
      <c r="G393">
        <v>2.3214000000000001</v>
      </c>
      <c r="I393" s="17">
        <f t="shared" si="37"/>
        <v>62.335958005249338</v>
      </c>
      <c r="J393" s="16">
        <f t="shared" si="38"/>
        <v>-61.635958005249336</v>
      </c>
      <c r="K393" s="10">
        <v>115</v>
      </c>
      <c r="L393" s="16">
        <v>6697.8346456693125</v>
      </c>
      <c r="M393" s="16">
        <v>2818.307086614162</v>
      </c>
      <c r="N393" s="16">
        <v>27.01224846894138</v>
      </c>
      <c r="O393" s="16">
        <v>22.632773100616014</v>
      </c>
      <c r="P393" s="16">
        <v>23.461304754294943</v>
      </c>
      <c r="Q393" s="16">
        <v>0.68851928537748197</v>
      </c>
      <c r="R393" s="16">
        <v>2.9347015973245827</v>
      </c>
      <c r="S393" s="16">
        <v>57.536920394370142</v>
      </c>
      <c r="T393" s="20" t="s">
        <v>122</v>
      </c>
      <c r="U393" s="10">
        <v>5</v>
      </c>
      <c r="V393" s="20" t="s">
        <v>144</v>
      </c>
      <c r="W393" s="10">
        <v>4</v>
      </c>
      <c r="X393" s="20" t="s">
        <v>144</v>
      </c>
      <c r="Y393" s="10">
        <v>4</v>
      </c>
      <c r="Z393" s="20" t="s">
        <v>33</v>
      </c>
      <c r="AA393" s="15">
        <v>3</v>
      </c>
      <c r="AB393" s="11">
        <v>33.157906404411406</v>
      </c>
      <c r="AC393" s="10">
        <v>57.654935288672249</v>
      </c>
      <c r="AD393" s="19">
        <v>9.1871583069163414</v>
      </c>
      <c r="AE393" s="12">
        <v>2263.2773100616014</v>
      </c>
      <c r="AF393" s="10">
        <v>2338.4690787050713</v>
      </c>
      <c r="AG393" s="10">
        <v>1564.086983619663</v>
      </c>
      <c r="AH393" s="10">
        <v>627.93610818024877</v>
      </c>
      <c r="AI393" s="10">
        <v>3.4075014676505742</v>
      </c>
      <c r="AJ393" s="10"/>
      <c r="AK393" s="10"/>
      <c r="AL393" s="10"/>
      <c r="AM393" s="10"/>
      <c r="AN393" s="10">
        <v>11.316386550308007</v>
      </c>
      <c r="AO393" s="10">
        <v>6.6546421114651464</v>
      </c>
      <c r="AP393" s="10">
        <v>11.94860888533764</v>
      </c>
      <c r="AQ393" s="10">
        <v>114.66</v>
      </c>
      <c r="AR393" s="10"/>
      <c r="AS393" s="10"/>
      <c r="AT393" s="10">
        <v>3.8613175463779315</v>
      </c>
      <c r="AU393" s="10">
        <v>1</v>
      </c>
      <c r="AV393" s="16"/>
      <c r="AW393" s="19">
        <v>350.77036180576073</v>
      </c>
      <c r="AX393" s="1" t="s">
        <v>120</v>
      </c>
      <c r="AY393" s="23">
        <v>61.6359580052493</v>
      </c>
      <c r="AZ393" s="18">
        <v>0</v>
      </c>
      <c r="BA393" s="18">
        <v>100</v>
      </c>
      <c r="BB393" s="18">
        <v>0</v>
      </c>
      <c r="BC393" s="18">
        <v>100</v>
      </c>
      <c r="BD393" s="18">
        <v>0</v>
      </c>
      <c r="BE393" s="18">
        <v>0</v>
      </c>
      <c r="BF393" s="24">
        <v>33.157906404411406</v>
      </c>
      <c r="BG393" s="24">
        <v>57.654935288672249</v>
      </c>
      <c r="BH393" s="24">
        <v>9.1871583069163414</v>
      </c>
      <c r="BI393" s="21"/>
      <c r="BJ393" s="25">
        <f t="shared" ca="1" si="39"/>
        <v>1</v>
      </c>
      <c r="BK393" s="24">
        <f t="shared" ca="1" si="40"/>
        <v>14.272672787849224</v>
      </c>
      <c r="BL393" s="23">
        <f t="shared" si="41"/>
        <v>3.4233592989586272</v>
      </c>
      <c r="BM393" s="23">
        <f t="shared" ca="1" si="42"/>
        <v>2.9051022662302146</v>
      </c>
      <c r="BN393" s="22">
        <f t="shared" si="43"/>
        <v>2.7135401831974546</v>
      </c>
      <c r="BO393" s="21"/>
      <c r="BP393" s="2"/>
    </row>
    <row r="394" spans="1:68" x14ac:dyDescent="0.2">
      <c r="A394">
        <v>19.05</v>
      </c>
      <c r="B394">
        <v>2</v>
      </c>
      <c r="C394">
        <v>0.24578</v>
      </c>
      <c r="D394">
        <v>1.2800000000000001E-3</v>
      </c>
      <c r="E394">
        <v>0.14657000000000001</v>
      </c>
      <c r="F394">
        <v>1.3646</v>
      </c>
      <c r="G394">
        <v>2.3187500000000001</v>
      </c>
      <c r="I394" s="17">
        <f t="shared" si="37"/>
        <v>62.5</v>
      </c>
      <c r="J394" s="16">
        <f t="shared" si="38"/>
        <v>-61.8</v>
      </c>
      <c r="K394" s="10">
        <v>115</v>
      </c>
      <c r="L394" s="16">
        <v>6716.6994750656386</v>
      </c>
      <c r="M394" s="16">
        <v>2826.9356955380467</v>
      </c>
      <c r="N394" s="16">
        <v>27.083333333333332</v>
      </c>
      <c r="O394" s="16">
        <v>21.106432238193015</v>
      </c>
      <c r="P394" s="16">
        <v>21.950369119477187</v>
      </c>
      <c r="Q394" s="16">
        <v>0.73800905328233879</v>
      </c>
      <c r="R394" s="16">
        <v>3.3621714936332543</v>
      </c>
      <c r="S394" s="16">
        <v>58.606727866956405</v>
      </c>
      <c r="T394" s="20" t="s">
        <v>122</v>
      </c>
      <c r="U394" s="10">
        <v>5</v>
      </c>
      <c r="V394" s="20" t="s">
        <v>144</v>
      </c>
      <c r="W394" s="10">
        <v>4</v>
      </c>
      <c r="X394" s="20" t="s">
        <v>33</v>
      </c>
      <c r="Y394" s="10">
        <v>3</v>
      </c>
      <c r="Z394" s="20" t="s">
        <v>33</v>
      </c>
      <c r="AA394" s="15">
        <v>3</v>
      </c>
      <c r="AB394" s="11">
        <v>45.417504346657175</v>
      </c>
      <c r="AC394" s="10">
        <v>49.246881054485883</v>
      </c>
      <c r="AD394" s="19">
        <v>5.3356145988569441</v>
      </c>
      <c r="AE394" s="12">
        <v>2110.6432238193015</v>
      </c>
      <c r="AF394" s="10">
        <v>2159.6022493502574</v>
      </c>
      <c r="AG394" s="10">
        <v>1463.3579412984791</v>
      </c>
      <c r="AH394" s="10">
        <v>648.48125897738896</v>
      </c>
      <c r="AI394" s="10">
        <v>2.9742682724353622</v>
      </c>
      <c r="AJ394" s="10"/>
      <c r="AK394" s="10"/>
      <c r="AL394" s="10"/>
      <c r="AM394" s="10"/>
      <c r="AN394" s="10">
        <v>10.553216119096508</v>
      </c>
      <c r="AO394" s="10">
        <v>6.4435342321759821</v>
      </c>
      <c r="AP394" s="10">
        <v>11.243505589089354</v>
      </c>
      <c r="AQ394" s="10">
        <v>114.66</v>
      </c>
      <c r="AR394" s="10"/>
      <c r="AS394" s="10"/>
      <c r="AT394" s="10">
        <v>3.5403866413907612</v>
      </c>
      <c r="AU394" s="10">
        <v>1</v>
      </c>
      <c r="AV394" s="16"/>
      <c r="AW394" s="19">
        <v>323.9403374025386</v>
      </c>
      <c r="AX394" s="1" t="s">
        <v>120</v>
      </c>
      <c r="AY394" s="23">
        <v>61.8</v>
      </c>
      <c r="AZ394" s="18">
        <v>0</v>
      </c>
      <c r="BA394" s="18">
        <v>100</v>
      </c>
      <c r="BB394" s="18">
        <v>0</v>
      </c>
      <c r="BC394" s="18">
        <v>100</v>
      </c>
      <c r="BD394" s="18">
        <v>0</v>
      </c>
      <c r="BE394" s="18">
        <v>0</v>
      </c>
      <c r="BF394" s="24">
        <v>45.417504346657175</v>
      </c>
      <c r="BG394" s="24">
        <v>49.246881054485883</v>
      </c>
      <c r="BH394" s="24">
        <v>5.3356145988569441</v>
      </c>
      <c r="BI394" s="21"/>
      <c r="BJ394" s="25">
        <f t="shared" ca="1" si="39"/>
        <v>1</v>
      </c>
      <c r="BK394" s="24">
        <f t="shared" ca="1" si="40"/>
        <v>13.153478808371533</v>
      </c>
      <c r="BL394" s="23">
        <f t="shared" si="41"/>
        <v>3.9694937818269271</v>
      </c>
      <c r="BM394" s="23">
        <f t="shared" ca="1" si="42"/>
        <v>2.9723403944429343</v>
      </c>
      <c r="BN394" s="22">
        <f t="shared" si="43"/>
        <v>2.7730508890159653</v>
      </c>
      <c r="BO394" s="21"/>
      <c r="BP394" s="2"/>
    </row>
    <row r="395" spans="1:68" x14ac:dyDescent="0.2">
      <c r="A395">
        <v>19.100000000000001</v>
      </c>
      <c r="B395">
        <v>2.1</v>
      </c>
      <c r="C395">
        <v>0.24861</v>
      </c>
      <c r="D395">
        <v>-2.5500000000000002E-3</v>
      </c>
      <c r="E395">
        <v>0.15110000000000001</v>
      </c>
      <c r="F395">
        <v>1.3672500000000001</v>
      </c>
      <c r="G395">
        <v>2.3235299999999999</v>
      </c>
      <c r="I395" s="17">
        <f t="shared" si="37"/>
        <v>62.664041994750654</v>
      </c>
      <c r="J395" s="16">
        <f t="shared" si="38"/>
        <v>-61.964041994750652</v>
      </c>
      <c r="K395" s="10">
        <v>115</v>
      </c>
      <c r="L395" s="16">
        <v>6735.5643044619637</v>
      </c>
      <c r="M395" s="16">
        <v>2835.564304461931</v>
      </c>
      <c r="N395" s="16">
        <v>27.154418197725285</v>
      </c>
      <c r="O395" s="16">
        <v>21.856353182751533</v>
      </c>
      <c r="P395" s="16">
        <v>22.717736484298641</v>
      </c>
      <c r="Q395" s="16">
        <v>0.71077545973699374</v>
      </c>
      <c r="R395" s="16">
        <v>3.1287248191660559</v>
      </c>
      <c r="S395" s="16">
        <v>59.818284829660342</v>
      </c>
      <c r="T395" s="20" t="s">
        <v>122</v>
      </c>
      <c r="U395" s="10">
        <v>5</v>
      </c>
      <c r="V395" s="20" t="s">
        <v>144</v>
      </c>
      <c r="W395" s="10">
        <v>4</v>
      </c>
      <c r="X395" s="20" t="s">
        <v>144</v>
      </c>
      <c r="Y395" s="10">
        <v>4</v>
      </c>
      <c r="Z395" s="20" t="s">
        <v>33</v>
      </c>
      <c r="AA395" s="15">
        <v>3</v>
      </c>
      <c r="AB395" s="11">
        <v>38.71127960666157</v>
      </c>
      <c r="AC395" s="10">
        <v>54.167564399523293</v>
      </c>
      <c r="AD395" s="19">
        <v>7.121155993815135</v>
      </c>
      <c r="AE395" s="12">
        <v>2185.6353182751532</v>
      </c>
      <c r="AF395" s="10">
        <v>2248.7710670118208</v>
      </c>
      <c r="AG395" s="10">
        <v>1514.5157656199094</v>
      </c>
      <c r="AH395" s="10">
        <v>671.94239928552122</v>
      </c>
      <c r="AI395" s="10">
        <v>3.1961903260848117</v>
      </c>
      <c r="AJ395" s="10"/>
      <c r="AK395" s="10"/>
      <c r="AL395" s="10"/>
      <c r="AM395" s="10"/>
      <c r="AN395" s="10">
        <v>10.928176591375767</v>
      </c>
      <c r="AO395" s="10">
        <v>6.5554747794470201</v>
      </c>
      <c r="AP395" s="10">
        <v>11.601610359339366</v>
      </c>
      <c r="AQ395" s="10">
        <v>114.66</v>
      </c>
      <c r="AR395" s="10"/>
      <c r="AS395" s="10"/>
      <c r="AT395" s="10">
        <v>3.6821879177603445</v>
      </c>
      <c r="AU395" s="10">
        <v>1</v>
      </c>
      <c r="AV395" s="16"/>
      <c r="AW395" s="19">
        <v>337.31566005177314</v>
      </c>
      <c r="AX395" s="1" t="s">
        <v>120</v>
      </c>
      <c r="AY395" s="23">
        <v>61.964041994750701</v>
      </c>
      <c r="AZ395" s="18">
        <v>0</v>
      </c>
      <c r="BA395" s="18">
        <v>100</v>
      </c>
      <c r="BB395" s="18">
        <v>0</v>
      </c>
      <c r="BC395" s="18">
        <v>100</v>
      </c>
      <c r="BD395" s="18">
        <v>0</v>
      </c>
      <c r="BE395" s="18">
        <v>0</v>
      </c>
      <c r="BF395" s="24">
        <v>38.71127960666157</v>
      </c>
      <c r="BG395" s="24">
        <v>54.167564399523293</v>
      </c>
      <c r="BH395" s="24">
        <v>7.121155993815135</v>
      </c>
      <c r="BI395" s="21"/>
      <c r="BJ395" s="25">
        <f t="shared" ca="1" si="39"/>
        <v>1</v>
      </c>
      <c r="BK395" s="24">
        <f t="shared" ca="1" si="40"/>
        <v>13.648044801254795</v>
      </c>
      <c r="BL395" s="23">
        <f t="shared" si="41"/>
        <v>3.673266859131874</v>
      </c>
      <c r="BM395" s="23">
        <f t="shared" ca="1" si="42"/>
        <v>2.9390999321313154</v>
      </c>
      <c r="BN395" s="22">
        <f t="shared" si="43"/>
        <v>2.741815636301359</v>
      </c>
      <c r="BO395" s="21"/>
      <c r="BP395" s="2"/>
    </row>
    <row r="396" spans="1:68" x14ac:dyDescent="0.2">
      <c r="A396">
        <v>19.149999999999999</v>
      </c>
      <c r="B396">
        <v>2</v>
      </c>
      <c r="C396">
        <v>0.24784</v>
      </c>
      <c r="D396">
        <v>-7.5000000000000002E-4</v>
      </c>
      <c r="E396">
        <v>0.1545</v>
      </c>
      <c r="F396">
        <v>1.3655999999999999</v>
      </c>
      <c r="G396">
        <v>2.3222499999999999</v>
      </c>
      <c r="I396" s="17">
        <f t="shared" si="37"/>
        <v>62.828083989501302</v>
      </c>
      <c r="J396" s="16">
        <f t="shared" si="38"/>
        <v>-62.128083989501299</v>
      </c>
      <c r="K396" s="10">
        <v>115</v>
      </c>
      <c r="L396" s="16">
        <v>6754.429133858288</v>
      </c>
      <c r="M396" s="16">
        <v>2844.1929133858152</v>
      </c>
      <c r="N396" s="16">
        <v>27.22550306211723</v>
      </c>
      <c r="O396" s="16">
        <v>21.652311088295686</v>
      </c>
      <c r="P396" s="16">
        <v>22.526788833307251</v>
      </c>
      <c r="Q396" s="16">
        <v>0.72357453764342217</v>
      </c>
      <c r="R396" s="16">
        <v>3.2120625047701981</v>
      </c>
      <c r="S396" s="16">
        <v>60.72762118135865</v>
      </c>
      <c r="T396" s="20" t="s">
        <v>122</v>
      </c>
      <c r="U396" s="10">
        <v>5</v>
      </c>
      <c r="V396" s="20" t="s">
        <v>144</v>
      </c>
      <c r="W396" s="10">
        <v>4</v>
      </c>
      <c r="X396" s="20" t="s">
        <v>33</v>
      </c>
      <c r="Y396" s="10">
        <v>3</v>
      </c>
      <c r="Z396" s="20" t="s">
        <v>33</v>
      </c>
      <c r="AA396" s="15">
        <v>3</v>
      </c>
      <c r="AB396" s="11">
        <v>41.033695940056177</v>
      </c>
      <c r="AC396" s="10">
        <v>52.540426148517227</v>
      </c>
      <c r="AD396" s="19">
        <v>6.4258779114265945</v>
      </c>
      <c r="AE396" s="12">
        <v>2165.2311088295687</v>
      </c>
      <c r="AF396" s="10">
        <v>2225.1969416365796</v>
      </c>
      <c r="AG396" s="10">
        <v>1501.7859222204834</v>
      </c>
      <c r="AH396" s="10">
        <v>689.18642988153761</v>
      </c>
      <c r="AI396" s="10">
        <v>3.1132644477338509</v>
      </c>
      <c r="AJ396" s="10"/>
      <c r="AK396" s="10"/>
      <c r="AL396" s="10"/>
      <c r="AM396" s="10"/>
      <c r="AN396" s="10">
        <v>10.826155544147843</v>
      </c>
      <c r="AO396" s="10">
        <v>6.5409075388694138</v>
      </c>
      <c r="AP396" s="10">
        <v>11.512501455543383</v>
      </c>
      <c r="AQ396" s="10">
        <v>114.66</v>
      </c>
      <c r="AR396" s="10"/>
      <c r="AS396" s="10"/>
      <c r="AT396" s="10">
        <v>3.6300263663586163</v>
      </c>
      <c r="AU396" s="10">
        <v>1</v>
      </c>
      <c r="AV396" s="16"/>
      <c r="AW396" s="19">
        <v>333.77954124548694</v>
      </c>
      <c r="AX396" s="1" t="s">
        <v>120</v>
      </c>
      <c r="AY396" s="23">
        <v>62.128083989501299</v>
      </c>
      <c r="AZ396" s="18">
        <v>0</v>
      </c>
      <c r="BA396" s="18">
        <v>100</v>
      </c>
      <c r="BB396" s="18">
        <v>0</v>
      </c>
      <c r="BC396" s="18">
        <v>100</v>
      </c>
      <c r="BD396" s="18">
        <v>0</v>
      </c>
      <c r="BE396" s="18">
        <v>0</v>
      </c>
      <c r="BF396" s="24">
        <v>41.033695940056177</v>
      </c>
      <c r="BG396" s="24">
        <v>52.540426148517227</v>
      </c>
      <c r="BH396" s="24">
        <v>6.4258779114265945</v>
      </c>
      <c r="BI396" s="21"/>
      <c r="BJ396" s="25">
        <f t="shared" ca="1" si="39"/>
        <v>1</v>
      </c>
      <c r="BK396" s="24">
        <f t="shared" ca="1" si="40"/>
        <v>13.465735166031239</v>
      </c>
      <c r="BL396" s="23">
        <f t="shared" si="41"/>
        <v>3.7785411183466322</v>
      </c>
      <c r="BM396" s="23">
        <f t="shared" ca="1" si="42"/>
        <v>2.9511994138246145</v>
      </c>
      <c r="BN396" s="22">
        <f t="shared" si="43"/>
        <v>2.7518259184636702</v>
      </c>
      <c r="BO396" s="21"/>
      <c r="BP396" s="2"/>
    </row>
    <row r="397" spans="1:68" x14ac:dyDescent="0.2">
      <c r="A397">
        <v>19.2</v>
      </c>
      <c r="B397">
        <v>2.1</v>
      </c>
      <c r="C397">
        <v>0.24671000000000001</v>
      </c>
      <c r="D397">
        <v>-7.62E-3</v>
      </c>
      <c r="E397">
        <v>0.15837999999999999</v>
      </c>
      <c r="F397">
        <v>1.3611</v>
      </c>
      <c r="G397">
        <v>2.31968</v>
      </c>
      <c r="I397" s="17">
        <f t="shared" ref="I397:I460" si="44">IF(A397="(m)",0,A397/0.3048)</f>
        <v>62.992125984251963</v>
      </c>
      <c r="J397" s="16">
        <f t="shared" ref="J397:J460" si="45">$J$7-I397</f>
        <v>-62.29212598425196</v>
      </c>
      <c r="K397" s="10">
        <v>115</v>
      </c>
      <c r="L397" s="16">
        <v>6773.293963254614</v>
      </c>
      <c r="M397" s="16">
        <v>2852.8215223097</v>
      </c>
      <c r="N397" s="16">
        <v>27.296587926509183</v>
      </c>
      <c r="O397" s="16">
        <v>21.352872689938398</v>
      </c>
      <c r="P397" s="16">
        <v>22.242293505727048</v>
      </c>
      <c r="Q397" s="16">
        <v>0.67472472363388691</v>
      </c>
      <c r="R397" s="16">
        <v>3.0335213563302528</v>
      </c>
      <c r="S397" s="16">
        <v>61.765334429767314</v>
      </c>
      <c r="T397" s="20" t="s">
        <v>122</v>
      </c>
      <c r="U397" s="10">
        <v>5</v>
      </c>
      <c r="V397" s="20" t="s">
        <v>144</v>
      </c>
      <c r="W397" s="10">
        <v>4</v>
      </c>
      <c r="X397" s="20" t="s">
        <v>144</v>
      </c>
      <c r="Y397" s="10">
        <v>4</v>
      </c>
      <c r="Z397" s="20" t="s">
        <v>33</v>
      </c>
      <c r="AA397" s="15">
        <v>3</v>
      </c>
      <c r="AB397" s="11">
        <v>37.275898483033849</v>
      </c>
      <c r="AC397" s="10">
        <v>55.126848997963911</v>
      </c>
      <c r="AD397" s="19">
        <v>7.5972525190022413</v>
      </c>
      <c r="AE397" s="12">
        <v>2135.2872689938399</v>
      </c>
      <c r="AF397" s="10">
        <v>2190.6172072508894</v>
      </c>
      <c r="AG397" s="10">
        <v>1482.8195670484699</v>
      </c>
      <c r="AH397" s="10">
        <v>709.07135663845293</v>
      </c>
      <c r="AI397" s="10">
        <v>3.2964989612261433</v>
      </c>
      <c r="AJ397" s="10"/>
      <c r="AK397" s="10"/>
      <c r="AL397" s="10"/>
      <c r="AM397" s="10"/>
      <c r="AN397" s="10">
        <v>10.676436344969199</v>
      </c>
      <c r="AO397" s="10">
        <v>6.4297537433575007</v>
      </c>
      <c r="AP397" s="10">
        <v>11.379736969339289</v>
      </c>
      <c r="AQ397" s="10">
        <v>114.66</v>
      </c>
      <c r="AR397" s="10"/>
      <c r="AS397" s="10"/>
      <c r="AT397" s="10">
        <v>3.5594378167804948</v>
      </c>
      <c r="AU397" s="10">
        <v>1</v>
      </c>
      <c r="AV397" s="16"/>
      <c r="AW397" s="19">
        <v>328.59258108763339</v>
      </c>
      <c r="AX397" s="1" t="s">
        <v>120</v>
      </c>
      <c r="AY397" s="23">
        <v>62.292125984252003</v>
      </c>
      <c r="AZ397" s="18">
        <v>0</v>
      </c>
      <c r="BA397" s="18">
        <v>100</v>
      </c>
      <c r="BB397" s="18">
        <v>0</v>
      </c>
      <c r="BC397" s="18">
        <v>100</v>
      </c>
      <c r="BD397" s="18">
        <v>0</v>
      </c>
      <c r="BE397" s="18">
        <v>0</v>
      </c>
      <c r="BF397" s="24">
        <v>37.275898483033849</v>
      </c>
      <c r="BG397" s="24">
        <v>55.126848997963911</v>
      </c>
      <c r="BH397" s="24">
        <v>7.5972525190022413</v>
      </c>
      <c r="BI397" s="21"/>
      <c r="BJ397" s="25">
        <f t="shared" ca="1" si="39"/>
        <v>1</v>
      </c>
      <c r="BK397" s="24">
        <f t="shared" ca="1" si="40"/>
        <v>13.218945788682806</v>
      </c>
      <c r="BL397" s="23">
        <f t="shared" si="41"/>
        <v>3.5783696028216752</v>
      </c>
      <c r="BM397" s="23">
        <f t="shared" ca="1" si="42"/>
        <v>2.943269533293086</v>
      </c>
      <c r="BN397" s="22">
        <f t="shared" si="43"/>
        <v>2.740633207113115</v>
      </c>
      <c r="BO397" s="21"/>
      <c r="BP397" s="2"/>
    </row>
    <row r="398" spans="1:68" x14ac:dyDescent="0.2">
      <c r="A398">
        <v>19.25</v>
      </c>
      <c r="B398">
        <v>2.1</v>
      </c>
      <c r="C398">
        <v>0.24542</v>
      </c>
      <c r="D398">
        <v>1.5480000000000001E-2</v>
      </c>
      <c r="E398">
        <v>0.15881000000000001</v>
      </c>
      <c r="F398">
        <v>1.3613</v>
      </c>
      <c r="G398">
        <v>2.32125</v>
      </c>
      <c r="I398" s="17">
        <f t="shared" si="44"/>
        <v>63.156167979002625</v>
      </c>
      <c r="J398" s="16">
        <f t="shared" si="45"/>
        <v>-62.456167979002622</v>
      </c>
      <c r="K398" s="10">
        <v>115</v>
      </c>
      <c r="L398" s="16">
        <v>6792.1587926509401</v>
      </c>
      <c r="M398" s="16">
        <v>2861.4501312335847</v>
      </c>
      <c r="N398" s="16">
        <v>27.367672790901135</v>
      </c>
      <c r="O398" s="16">
        <v>21.011035934291581</v>
      </c>
      <c r="P398" s="16">
        <v>21.902112812047793</v>
      </c>
      <c r="Q398" s="16">
        <v>0.83897955676638547</v>
      </c>
      <c r="R398" s="16">
        <v>3.8305873226298246</v>
      </c>
      <c r="S398" s="16">
        <v>61.880338733070339</v>
      </c>
      <c r="T398" s="20" t="s">
        <v>122</v>
      </c>
      <c r="U398" s="10">
        <v>4</v>
      </c>
      <c r="V398" s="20" t="s">
        <v>144</v>
      </c>
      <c r="W398" s="10">
        <v>4</v>
      </c>
      <c r="X398" s="20" t="s">
        <v>33</v>
      </c>
      <c r="Y398" s="10">
        <v>3</v>
      </c>
      <c r="Z398" s="20" t="s">
        <v>33</v>
      </c>
      <c r="AA398" s="15">
        <v>3</v>
      </c>
      <c r="AB398" s="11">
        <v>57.923794874762521</v>
      </c>
      <c r="AC398" s="10">
        <v>38.671281749076755</v>
      </c>
      <c r="AD398" s="19">
        <v>3.404923376160724</v>
      </c>
      <c r="AE398" s="12">
        <v>2101.1035934291581</v>
      </c>
      <c r="AF398" s="10">
        <v>2149.4862533241344</v>
      </c>
      <c r="AG398" s="10">
        <v>1460.1408541365195</v>
      </c>
      <c r="AH398" s="10">
        <v>709.97484223890933</v>
      </c>
      <c r="AI398" s="10">
        <v>2.6105657325505556</v>
      </c>
      <c r="AJ398" s="10"/>
      <c r="AK398" s="10"/>
      <c r="AL398" s="10"/>
      <c r="AM398" s="10"/>
      <c r="AN398" s="10">
        <v>14.00735728952772</v>
      </c>
      <c r="AO398" s="10">
        <v>6.5735365987634902</v>
      </c>
      <c r="AP398" s="10">
        <v>11.220985978955637</v>
      </c>
      <c r="AQ398" s="10">
        <v>114.66</v>
      </c>
      <c r="AR398" s="10"/>
      <c r="AS398" s="10"/>
      <c r="AT398" s="10">
        <v>3.4782106977052716</v>
      </c>
      <c r="AU398" s="10">
        <v>1</v>
      </c>
      <c r="AV398" s="16"/>
      <c r="AW398" s="19">
        <v>322.42293799862017</v>
      </c>
      <c r="AX398" s="1" t="s">
        <v>120</v>
      </c>
      <c r="AY398" s="23">
        <v>62.456167979002601</v>
      </c>
      <c r="AZ398" s="18">
        <v>100</v>
      </c>
      <c r="BA398" s="18">
        <v>0</v>
      </c>
      <c r="BB398" s="18">
        <v>0</v>
      </c>
      <c r="BC398" s="18">
        <v>100</v>
      </c>
      <c r="BD398" s="18">
        <v>0</v>
      </c>
      <c r="BE398" s="18">
        <v>0</v>
      </c>
      <c r="BF398" s="24">
        <v>57.923794874762521</v>
      </c>
      <c r="BG398" s="24">
        <v>38.671281749076755</v>
      </c>
      <c r="BH398" s="24">
        <v>3.404923376160724</v>
      </c>
      <c r="BI398" s="21"/>
      <c r="BJ398" s="25">
        <f t="shared" ca="1" si="39"/>
        <v>1</v>
      </c>
      <c r="BK398" s="24">
        <f t="shared" ca="1" si="40"/>
        <v>12.934723700911949</v>
      </c>
      <c r="BL398" s="23">
        <f t="shared" si="41"/>
        <v>4.5335461031514548</v>
      </c>
      <c r="BM398" s="23">
        <f t="shared" ca="1" si="42"/>
        <v>3.0136902653674666</v>
      </c>
      <c r="BN398" s="22">
        <f t="shared" si="43"/>
        <v>2.8098068591648659</v>
      </c>
      <c r="BO398" s="21"/>
      <c r="BP398" s="2"/>
    </row>
    <row r="399" spans="1:68" x14ac:dyDescent="0.2">
      <c r="A399">
        <v>19.3</v>
      </c>
      <c r="B399">
        <v>2.1</v>
      </c>
      <c r="C399">
        <v>0.24481</v>
      </c>
      <c r="D399">
        <v>8.1879999999999994E-2</v>
      </c>
      <c r="E399">
        <v>0.16597000000000001</v>
      </c>
      <c r="F399">
        <v>1.3571500000000001</v>
      </c>
      <c r="G399">
        <v>2.3203999999999998</v>
      </c>
      <c r="I399" s="17">
        <f t="shared" si="44"/>
        <v>63.320209973753279</v>
      </c>
      <c r="J399" s="16">
        <f t="shared" si="45"/>
        <v>-62.620209973753276</v>
      </c>
      <c r="K399" s="10">
        <v>115</v>
      </c>
      <c r="L399" s="16">
        <v>6811.0236220472652</v>
      </c>
      <c r="M399" s="16">
        <v>2870.0787401574689</v>
      </c>
      <c r="N399" s="16">
        <v>27.438757655293088</v>
      </c>
      <c r="O399" s="16">
        <v>20.849392197125255</v>
      </c>
      <c r="P399" s="16">
        <v>21.76804443229485</v>
      </c>
      <c r="Q399" s="16">
        <v>1.3111233195368572</v>
      </c>
      <c r="R399" s="16">
        <v>6.0231562077835896</v>
      </c>
      <c r="S399" s="16">
        <v>63.795294108999727</v>
      </c>
      <c r="T399" s="20" t="s">
        <v>33</v>
      </c>
      <c r="U399" s="10">
        <v>3</v>
      </c>
      <c r="V399" s="20" t="s">
        <v>144</v>
      </c>
      <c r="W399" s="10">
        <v>4</v>
      </c>
      <c r="X399" s="20" t="s">
        <v>33</v>
      </c>
      <c r="Y399" s="10">
        <v>3</v>
      </c>
      <c r="Z399" s="20" t="s">
        <v>33</v>
      </c>
      <c r="AA399" s="15">
        <v>3</v>
      </c>
      <c r="AB399" s="11">
        <v>97.81</v>
      </c>
      <c r="AC399" s="10">
        <v>1.8400000000000034</v>
      </c>
      <c r="AD399" s="19">
        <v>0.35</v>
      </c>
      <c r="AE399" s="12">
        <v>2084.9392197125253</v>
      </c>
      <c r="AF399" s="10">
        <v>2132.6038069181218</v>
      </c>
      <c r="AG399" s="10">
        <v>1451.20296215299</v>
      </c>
      <c r="AH399" s="10">
        <v>747.90589276196511</v>
      </c>
      <c r="AI399" s="10">
        <v>1.6602591158232332</v>
      </c>
      <c r="AJ399" s="10"/>
      <c r="AK399" s="10"/>
      <c r="AL399" s="10"/>
      <c r="AM399" s="10"/>
      <c r="AN399" s="10">
        <v>20.849392197125255</v>
      </c>
      <c r="AO399" s="10">
        <v>7.0347652650429922</v>
      </c>
      <c r="AP399" s="10">
        <v>11.15842073507093</v>
      </c>
      <c r="AQ399" s="10">
        <v>111.47500000000001</v>
      </c>
      <c r="AR399" s="10"/>
      <c r="AS399" s="10"/>
      <c r="AT399" s="10">
        <v>3.4386045735765456</v>
      </c>
      <c r="AU399" s="10">
        <v>1</v>
      </c>
      <c r="AV399" s="16"/>
      <c r="AW399" s="19">
        <v>319.89057103771825</v>
      </c>
      <c r="AX399" s="1" t="s">
        <v>120</v>
      </c>
      <c r="AY399" s="23">
        <v>62.620209973753298</v>
      </c>
      <c r="AZ399" s="18">
        <v>100</v>
      </c>
      <c r="BA399" s="18">
        <v>0</v>
      </c>
      <c r="BB399" s="18">
        <v>0</v>
      </c>
      <c r="BC399" s="18">
        <v>100</v>
      </c>
      <c r="BD399" s="18">
        <v>0</v>
      </c>
      <c r="BE399" s="18">
        <v>0</v>
      </c>
      <c r="BF399" s="24">
        <v>97.81</v>
      </c>
      <c r="BG399" s="24">
        <v>1.8400000000000034</v>
      </c>
      <c r="BH399" s="24">
        <v>0.35</v>
      </c>
      <c r="BI399" s="21"/>
      <c r="BJ399" s="25">
        <f t="shared" ref="BJ399:BJ462" ca="1" si="46">IF((0.381*BM399)+(0.05*(M399/2116.217)-0.15)&lt;1,(0.381*BM399)+(0.05*(M399/2116.217)-0.15),1)</f>
        <v>1</v>
      </c>
      <c r="BK399" s="24">
        <f t="shared" ref="BK399:BK462" ca="1" si="47">((P399-(L399/2000))/1.06)*(1.06/(M399/2000))^BJ399</f>
        <v>12.795838918526496</v>
      </c>
      <c r="BL399" s="23">
        <f t="shared" ref="BL399:BL462" si="48">(Q399/(P399-(L399/2000)))*100</f>
        <v>7.1402096136676025</v>
      </c>
      <c r="BM399" s="23">
        <f t="shared" ref="BM399:BM462" ca="1" si="49">SQRT(((3.47-LOG(BK399))^2)+((LOG(BL399)+1.22)^2))</f>
        <v>3.1438386053263496</v>
      </c>
      <c r="BN399" s="22">
        <f t="shared" ref="BN399:BN462" si="50">SQRT(((3.47-LOG(P399/1.06))^2)+((LOG(R399)+1.22)^2))</f>
        <v>2.9417757085033989</v>
      </c>
      <c r="BO399" s="21"/>
      <c r="BP399" s="2"/>
    </row>
    <row r="400" spans="1:68" x14ac:dyDescent="0.2">
      <c r="A400">
        <v>19.350000000000001</v>
      </c>
      <c r="B400">
        <v>2</v>
      </c>
      <c r="C400">
        <v>0.36795</v>
      </c>
      <c r="D400">
        <v>0.20202999999999999</v>
      </c>
      <c r="E400">
        <v>0.16208</v>
      </c>
      <c r="F400">
        <v>1.3605799999999999</v>
      </c>
      <c r="G400">
        <v>2.3258800000000002</v>
      </c>
      <c r="I400" s="17">
        <f t="shared" si="44"/>
        <v>63.484251968503941</v>
      </c>
      <c r="J400" s="16">
        <f t="shared" si="45"/>
        <v>-62.784251968503938</v>
      </c>
      <c r="K400" s="10">
        <v>115</v>
      </c>
      <c r="L400" s="16">
        <v>6829.8884514435913</v>
      </c>
      <c r="M400" s="16">
        <v>2878.7073490813536</v>
      </c>
      <c r="N400" s="16">
        <v>27.509842519685041</v>
      </c>
      <c r="O400" s="16">
        <v>53.48022792607803</v>
      </c>
      <c r="P400" s="16">
        <v>54.383898577401524</v>
      </c>
      <c r="Q400" s="16">
        <v>2.1654617697909568</v>
      </c>
      <c r="R400" s="16">
        <v>3.9818067965630997</v>
      </c>
      <c r="S400" s="16">
        <v>62.754906341909596</v>
      </c>
      <c r="T400" s="20" t="s">
        <v>122</v>
      </c>
      <c r="U400" s="10">
        <v>5</v>
      </c>
      <c r="V400" s="20" t="s">
        <v>142</v>
      </c>
      <c r="W400" s="10">
        <v>5</v>
      </c>
      <c r="X400" s="20" t="s">
        <v>144</v>
      </c>
      <c r="Y400" s="10">
        <v>4</v>
      </c>
      <c r="Z400" s="20" t="s">
        <v>123</v>
      </c>
      <c r="AA400" s="15">
        <v>4</v>
      </c>
      <c r="AB400" s="11">
        <v>32.916511406925878</v>
      </c>
      <c r="AC400" s="10">
        <v>57.791768079684786</v>
      </c>
      <c r="AD400" s="19">
        <v>9.2917205133893379</v>
      </c>
      <c r="AE400" s="12">
        <v>5348.0227926078023</v>
      </c>
      <c r="AF400" s="10">
        <v>5968.6534222603004</v>
      </c>
      <c r="AG400" s="10">
        <v>3625.5932384934349</v>
      </c>
      <c r="AH400" s="10">
        <v>725.04131291433373</v>
      </c>
      <c r="AI400" s="10">
        <v>2.5114227060518131</v>
      </c>
      <c r="AJ400" s="10"/>
      <c r="AK400" s="10"/>
      <c r="AL400" s="10"/>
      <c r="AM400" s="10"/>
      <c r="AN400" s="10">
        <v>26.740113963039015</v>
      </c>
      <c r="AO400" s="10">
        <v>13.819333530230761</v>
      </c>
      <c r="AP400" s="10">
        <v>27.191949288700762</v>
      </c>
      <c r="AQ400" s="10">
        <v>114.66</v>
      </c>
      <c r="AR400" s="10"/>
      <c r="AS400" s="10"/>
      <c r="AT400" s="10">
        <v>10.100036536437139</v>
      </c>
      <c r="AU400" s="10">
        <v>1</v>
      </c>
      <c r="AV400" s="16"/>
      <c r="AW400" s="19">
        <v>895.29801333904516</v>
      </c>
      <c r="AX400" s="1" t="s">
        <v>120</v>
      </c>
      <c r="AY400" s="23">
        <v>62.784251968503902</v>
      </c>
      <c r="AZ400" s="18">
        <v>0</v>
      </c>
      <c r="BA400" s="18">
        <v>100</v>
      </c>
      <c r="BB400" s="18">
        <v>0</v>
      </c>
      <c r="BC400" s="18">
        <v>0</v>
      </c>
      <c r="BD400" s="18">
        <v>100</v>
      </c>
      <c r="BE400" s="18">
        <v>0</v>
      </c>
      <c r="BF400" s="24">
        <v>32.916511406925878</v>
      </c>
      <c r="BG400" s="24">
        <v>57.791768079684786</v>
      </c>
      <c r="BH400" s="24">
        <v>9.2917205133893379</v>
      </c>
      <c r="BI400" s="21"/>
      <c r="BJ400" s="25">
        <f t="shared" ca="1" si="46"/>
        <v>0.93112051008930441</v>
      </c>
      <c r="BK400" s="24">
        <f t="shared" ca="1" si="47"/>
        <v>36.165097990660712</v>
      </c>
      <c r="BL400" s="23">
        <f t="shared" si="48"/>
        <v>4.2485897490647506</v>
      </c>
      <c r="BM400" s="23">
        <f t="shared" ca="1" si="49"/>
        <v>2.6590685034891348</v>
      </c>
      <c r="BN400" s="22">
        <f t="shared" si="50"/>
        <v>2.5317410926185158</v>
      </c>
      <c r="BO400" s="21"/>
      <c r="BP400" s="2"/>
    </row>
    <row r="401" spans="1:68" x14ac:dyDescent="0.2">
      <c r="A401">
        <v>19.399999999999999</v>
      </c>
      <c r="B401">
        <v>0.6</v>
      </c>
      <c r="C401">
        <v>0.31062000000000001</v>
      </c>
      <c r="D401">
        <v>0.18509</v>
      </c>
      <c r="E401">
        <v>1.7600000000000001E-3</v>
      </c>
      <c r="F401">
        <v>1.3553999999999999</v>
      </c>
      <c r="G401">
        <v>2.3273799999999998</v>
      </c>
      <c r="I401" s="17">
        <f t="shared" si="44"/>
        <v>63.648293963254588</v>
      </c>
      <c r="J401" s="16">
        <f t="shared" si="45"/>
        <v>-62.948293963254585</v>
      </c>
      <c r="K401" s="10">
        <v>115</v>
      </c>
      <c r="L401" s="16">
        <v>6848.7532808399155</v>
      </c>
      <c r="M401" s="16">
        <v>2887.3359580052379</v>
      </c>
      <c r="N401" s="16">
        <v>27.580927384076986</v>
      </c>
      <c r="O401" s="16">
        <v>38.288366529774123</v>
      </c>
      <c r="P401" s="16">
        <v>38.57459565867952</v>
      </c>
      <c r="Q401" s="16">
        <v>2.0450082254937918</v>
      </c>
      <c r="R401" s="16">
        <v>5.301437877894263</v>
      </c>
      <c r="S401" s="16">
        <v>19.877022840652582</v>
      </c>
      <c r="T401" s="20" t="s">
        <v>33</v>
      </c>
      <c r="U401" s="10">
        <v>3</v>
      </c>
      <c r="V401" s="20" t="s">
        <v>144</v>
      </c>
      <c r="W401" s="10">
        <v>4</v>
      </c>
      <c r="X401" s="20" t="s">
        <v>144</v>
      </c>
      <c r="Y401" s="10">
        <v>4</v>
      </c>
      <c r="Z401" s="20" t="s">
        <v>33</v>
      </c>
      <c r="AA401" s="15">
        <v>3</v>
      </c>
      <c r="AB401" s="11">
        <v>77.203117709174109</v>
      </c>
      <c r="AC401" s="10">
        <v>20.730190734433933</v>
      </c>
      <c r="AD401" s="19">
        <v>2.0666915563919575</v>
      </c>
      <c r="AE401" s="12">
        <v>3828.8366529774125</v>
      </c>
      <c r="AF401" s="10">
        <v>4107.6257359755746</v>
      </c>
      <c r="AG401" s="10">
        <v>2571.6397105786345</v>
      </c>
      <c r="AH401" s="10">
        <v>0</v>
      </c>
      <c r="AI401" s="10">
        <v>1.8862807091822438</v>
      </c>
      <c r="AJ401" s="10"/>
      <c r="AK401" s="10"/>
      <c r="AL401" s="10"/>
      <c r="AM401" s="10"/>
      <c r="AN401" s="10">
        <v>38.288366529774123</v>
      </c>
      <c r="AO401" s="10">
        <v>10.853001279054745</v>
      </c>
      <c r="AP401" s="10">
        <v>19.28729782933976</v>
      </c>
      <c r="AQ401" s="10">
        <v>111.47500000000001</v>
      </c>
      <c r="AR401" s="10"/>
      <c r="AS401" s="10"/>
      <c r="AT401" s="10">
        <v>6.8006984537890984</v>
      </c>
      <c r="AU401" s="10">
        <v>1</v>
      </c>
      <c r="AV401" s="16"/>
      <c r="AW401" s="19">
        <v>616.14386039633621</v>
      </c>
      <c r="AX401" s="1" t="s">
        <v>120</v>
      </c>
      <c r="AY401" s="23">
        <v>62.948293963254599</v>
      </c>
      <c r="AZ401" s="18">
        <v>100</v>
      </c>
      <c r="BA401" s="18">
        <v>0</v>
      </c>
      <c r="BB401" s="18">
        <v>0</v>
      </c>
      <c r="BC401" s="18">
        <v>100</v>
      </c>
      <c r="BD401" s="18">
        <v>0</v>
      </c>
      <c r="BE401" s="18">
        <v>0</v>
      </c>
      <c r="BF401" s="24">
        <v>77.203117709174109</v>
      </c>
      <c r="BG401" s="24">
        <v>20.730190734433933</v>
      </c>
      <c r="BH401" s="24">
        <v>2.0666915563919575</v>
      </c>
      <c r="BI401" s="21"/>
      <c r="BJ401" s="25">
        <f t="shared" ca="1" si="46"/>
        <v>1</v>
      </c>
      <c r="BK401" s="24">
        <f t="shared" ca="1" si="47"/>
        <v>24.347855275243859</v>
      </c>
      <c r="BL401" s="23">
        <f t="shared" si="48"/>
        <v>5.8179103362953919</v>
      </c>
      <c r="BM401" s="23">
        <f t="shared" ca="1" si="49"/>
        <v>2.8775746914403353</v>
      </c>
      <c r="BN401" s="22">
        <f t="shared" si="50"/>
        <v>2.724878875373423</v>
      </c>
      <c r="BO401" s="21"/>
      <c r="BP401" s="2"/>
    </row>
    <row r="402" spans="1:68" x14ac:dyDescent="0.2">
      <c r="A402">
        <v>19.45</v>
      </c>
      <c r="B402">
        <v>2.1</v>
      </c>
      <c r="C402">
        <v>0.25781999999999999</v>
      </c>
      <c r="D402">
        <v>6.7809999999999995E-2</v>
      </c>
      <c r="E402">
        <v>-2.1649999999999999E-2</v>
      </c>
      <c r="F402">
        <v>1.353</v>
      </c>
      <c r="G402">
        <v>2.3283499999999999</v>
      </c>
      <c r="I402" s="17">
        <f t="shared" si="44"/>
        <v>63.812335958005242</v>
      </c>
      <c r="J402" s="16">
        <f t="shared" si="45"/>
        <v>-63.112335958005239</v>
      </c>
      <c r="K402" s="10">
        <v>115</v>
      </c>
      <c r="L402" s="16">
        <v>6867.6181102362407</v>
      </c>
      <c r="M402" s="16">
        <v>2895.9645669291222</v>
      </c>
      <c r="N402" s="16">
        <v>27.652012248468939</v>
      </c>
      <c r="O402" s="16">
        <v>24.296908624229978</v>
      </c>
      <c r="P402" s="16">
        <v>24.492978658575698</v>
      </c>
      <c r="Q402" s="16">
        <v>1.2110771939016085</v>
      </c>
      <c r="R402" s="16">
        <v>4.9445892669227289</v>
      </c>
      <c r="S402" s="16">
        <v>13.615974607341535</v>
      </c>
      <c r="T402" s="20" t="s">
        <v>33</v>
      </c>
      <c r="U402" s="10">
        <v>3</v>
      </c>
      <c r="V402" s="20" t="s">
        <v>144</v>
      </c>
      <c r="W402" s="10">
        <v>4</v>
      </c>
      <c r="X402" s="20" t="s">
        <v>33</v>
      </c>
      <c r="Y402" s="10">
        <v>3</v>
      </c>
      <c r="Z402" s="20" t="s">
        <v>33</v>
      </c>
      <c r="AA402" s="15">
        <v>3</v>
      </c>
      <c r="AB402" s="11">
        <v>79.694431593298006</v>
      </c>
      <c r="AC402" s="10">
        <v>18.401732848316556</v>
      </c>
      <c r="AD402" s="19">
        <v>1.9038355583854316</v>
      </c>
      <c r="AE402" s="12">
        <v>2429.6908624229977</v>
      </c>
      <c r="AF402" s="10">
        <v>2449.8552165871056</v>
      </c>
      <c r="AG402" s="10">
        <v>1632.8652439050466</v>
      </c>
      <c r="AH402" s="10">
        <v>0</v>
      </c>
      <c r="AI402" s="10">
        <v>2.0224126737676458</v>
      </c>
      <c r="AJ402" s="10"/>
      <c r="AK402" s="10"/>
      <c r="AL402" s="10"/>
      <c r="AM402" s="10"/>
      <c r="AN402" s="10">
        <v>24.296908624229978</v>
      </c>
      <c r="AO402" s="10">
        <v>7.4738944571194521</v>
      </c>
      <c r="AP402" s="10">
        <v>12.430056707335325</v>
      </c>
      <c r="AQ402" s="10">
        <v>111.47500000000001</v>
      </c>
      <c r="AR402" s="10"/>
      <c r="AS402" s="10"/>
      <c r="AT402" s="10">
        <v>3.9401703097895773</v>
      </c>
      <c r="AU402" s="10">
        <v>1</v>
      </c>
      <c r="AV402" s="16"/>
      <c r="AW402" s="19">
        <v>367.47828248806582</v>
      </c>
      <c r="AX402" s="1" t="s">
        <v>120</v>
      </c>
      <c r="AY402" s="23">
        <v>63.112335958005197</v>
      </c>
      <c r="AZ402" s="18">
        <v>100</v>
      </c>
      <c r="BA402" s="18">
        <v>0</v>
      </c>
      <c r="BB402" s="18">
        <v>0</v>
      </c>
      <c r="BC402" s="18">
        <v>100</v>
      </c>
      <c r="BD402" s="18">
        <v>0</v>
      </c>
      <c r="BE402" s="18">
        <v>0</v>
      </c>
      <c r="BF402" s="24">
        <v>79.694431593298006</v>
      </c>
      <c r="BG402" s="24">
        <v>18.401732848316556</v>
      </c>
      <c r="BH402" s="24">
        <v>1.9038355583854316</v>
      </c>
      <c r="BI402" s="21"/>
      <c r="BJ402" s="25">
        <f t="shared" ca="1" si="46"/>
        <v>1</v>
      </c>
      <c r="BK402" s="24">
        <f t="shared" ca="1" si="47"/>
        <v>14.543803362752257</v>
      </c>
      <c r="BL402" s="23">
        <f t="shared" si="48"/>
        <v>5.750830715104593</v>
      </c>
      <c r="BM402" s="23">
        <f t="shared" ca="1" si="49"/>
        <v>3.0402414415069492</v>
      </c>
      <c r="BN402" s="22">
        <f t="shared" si="50"/>
        <v>2.8460926977154863</v>
      </c>
      <c r="BO402" s="21"/>
      <c r="BP402" s="2"/>
    </row>
    <row r="403" spans="1:68" x14ac:dyDescent="0.2">
      <c r="A403">
        <v>19.5</v>
      </c>
      <c r="B403">
        <v>2</v>
      </c>
      <c r="C403">
        <v>0.25764999999999999</v>
      </c>
      <c r="D403">
        <v>4.4099999999999999E-3</v>
      </c>
      <c r="E403">
        <v>-1.2E-2</v>
      </c>
      <c r="F403">
        <v>1.3527800000000001</v>
      </c>
      <c r="G403">
        <v>2.3321800000000001</v>
      </c>
      <c r="I403" s="17">
        <f t="shared" si="44"/>
        <v>63.976377952755904</v>
      </c>
      <c r="J403" s="16">
        <f t="shared" si="45"/>
        <v>-63.276377952755901</v>
      </c>
      <c r="K403" s="10">
        <v>115</v>
      </c>
      <c r="L403" s="16">
        <v>6886.4829396325667</v>
      </c>
      <c r="M403" s="16">
        <v>2904.5931758530069</v>
      </c>
      <c r="N403" s="16">
        <v>27.723097112860891</v>
      </c>
      <c r="O403" s="16">
        <v>24.251860369609854</v>
      </c>
      <c r="P403" s="16">
        <v>24.485095515553219</v>
      </c>
      <c r="Q403" s="16">
        <v>0.76026522764185034</v>
      </c>
      <c r="R403" s="16">
        <v>3.1050123008869659</v>
      </c>
      <c r="S403" s="16">
        <v>16.19688513495587</v>
      </c>
      <c r="T403" s="20" t="s">
        <v>122</v>
      </c>
      <c r="U403" s="10">
        <v>5</v>
      </c>
      <c r="V403" s="20" t="s">
        <v>144</v>
      </c>
      <c r="W403" s="10">
        <v>4</v>
      </c>
      <c r="X403" s="20" t="s">
        <v>144</v>
      </c>
      <c r="Y403" s="10">
        <v>4</v>
      </c>
      <c r="Z403" s="20" t="s">
        <v>123</v>
      </c>
      <c r="AA403" s="15">
        <v>4</v>
      </c>
      <c r="AB403" s="11">
        <v>33.319629985098238</v>
      </c>
      <c r="AC403" s="10">
        <v>57.562510913400637</v>
      </c>
      <c r="AD403" s="19">
        <v>9.1178591015011268</v>
      </c>
      <c r="AE403" s="12">
        <v>2425.1860369609853</v>
      </c>
      <c r="AF403" s="10">
        <v>2447.8180921493827</v>
      </c>
      <c r="AG403" s="10">
        <v>1632.3397010368813</v>
      </c>
      <c r="AH403" s="10">
        <v>0</v>
      </c>
      <c r="AI403" s="10">
        <v>3.220599157415073</v>
      </c>
      <c r="AJ403" s="10"/>
      <c r="AK403" s="10"/>
      <c r="AL403" s="10"/>
      <c r="AM403" s="10"/>
      <c r="AN403" s="10">
        <v>12.125930184804927</v>
      </c>
      <c r="AO403" s="10">
        <v>6.9793895620010531</v>
      </c>
      <c r="AP403" s="10">
        <v>12.426377907258168</v>
      </c>
      <c r="AQ403" s="10">
        <v>114.66</v>
      </c>
      <c r="AR403" s="10"/>
      <c r="AS403" s="10"/>
      <c r="AT403" s="10">
        <v>3.9244081980267267</v>
      </c>
      <c r="AU403" s="10">
        <v>1</v>
      </c>
      <c r="AV403" s="16"/>
      <c r="AW403" s="19">
        <v>367.17271382240739</v>
      </c>
      <c r="AX403" s="1" t="s">
        <v>120</v>
      </c>
      <c r="AY403" s="23">
        <v>63.276377952755901</v>
      </c>
      <c r="AZ403" s="18">
        <v>0</v>
      </c>
      <c r="BA403" s="18">
        <v>100</v>
      </c>
      <c r="BB403" s="18">
        <v>0</v>
      </c>
      <c r="BC403" s="18">
        <v>0</v>
      </c>
      <c r="BD403" s="18">
        <v>100</v>
      </c>
      <c r="BE403" s="18">
        <v>0</v>
      </c>
      <c r="BF403" s="24">
        <v>33.319629985098238</v>
      </c>
      <c r="BG403" s="24">
        <v>57.562510913400637</v>
      </c>
      <c r="BH403" s="24">
        <v>9.1178591015011268</v>
      </c>
      <c r="BI403" s="21"/>
      <c r="BJ403" s="25">
        <f t="shared" ca="1" si="46"/>
        <v>1</v>
      </c>
      <c r="BK403" s="24">
        <f t="shared" ca="1" si="47"/>
        <v>14.488675536846886</v>
      </c>
      <c r="BL403" s="23">
        <f t="shared" si="48"/>
        <v>3.6131095006615133</v>
      </c>
      <c r="BM403" s="23">
        <f t="shared" ca="1" si="49"/>
        <v>2.914139635481757</v>
      </c>
      <c r="BN403" s="22">
        <f t="shared" si="50"/>
        <v>2.7144242307392172</v>
      </c>
      <c r="BO403" s="21"/>
      <c r="BP403" s="2"/>
    </row>
    <row r="404" spans="1:68" x14ac:dyDescent="0.2">
      <c r="A404">
        <v>19.55</v>
      </c>
      <c r="B404">
        <v>2.1</v>
      </c>
      <c r="C404">
        <v>0.25552999999999998</v>
      </c>
      <c r="D404">
        <v>7.2100000000000003E-3</v>
      </c>
      <c r="E404">
        <v>-9.7800000000000005E-3</v>
      </c>
      <c r="F404">
        <v>1.3509</v>
      </c>
      <c r="G404">
        <v>2.33</v>
      </c>
      <c r="I404" s="17">
        <f t="shared" si="44"/>
        <v>64.140419947506558</v>
      </c>
      <c r="J404" s="16">
        <f t="shared" si="45"/>
        <v>-63.440419947506555</v>
      </c>
      <c r="K404" s="10">
        <v>115</v>
      </c>
      <c r="L404" s="16">
        <v>6905.3477690288919</v>
      </c>
      <c r="M404" s="16">
        <v>2913.2217847768911</v>
      </c>
      <c r="N404" s="16">
        <v>27.79418197725284</v>
      </c>
      <c r="O404" s="16">
        <v>23.69008213552361</v>
      </c>
      <c r="P404" s="16">
        <v>23.931867182787883</v>
      </c>
      <c r="Q404" s="16">
        <v>0.78017490438518367</v>
      </c>
      <c r="R404" s="16">
        <v>3.2599834288997549</v>
      </c>
      <c r="S404" s="16">
        <v>16.790628282241244</v>
      </c>
      <c r="T404" s="20" t="s">
        <v>122</v>
      </c>
      <c r="U404" s="10">
        <v>5</v>
      </c>
      <c r="V404" s="20" t="s">
        <v>144</v>
      </c>
      <c r="W404" s="10">
        <v>4</v>
      </c>
      <c r="X404" s="20" t="s">
        <v>144</v>
      </c>
      <c r="Y404" s="10">
        <v>4</v>
      </c>
      <c r="Z404" s="20" t="s">
        <v>33</v>
      </c>
      <c r="AA404" s="15">
        <v>3</v>
      </c>
      <c r="AB404" s="11">
        <v>37.436344104342822</v>
      </c>
      <c r="AC404" s="10">
        <v>55.021484480470463</v>
      </c>
      <c r="AD404" s="19">
        <v>7.5421714151867185</v>
      </c>
      <c r="AE404" s="12">
        <v>2369.0082135523612</v>
      </c>
      <c r="AF404" s="10">
        <v>2381.6227100948536</v>
      </c>
      <c r="AG404" s="10">
        <v>1595.457812185859</v>
      </c>
      <c r="AH404" s="10">
        <v>0</v>
      </c>
      <c r="AI404" s="10">
        <v>3.0675002551700095</v>
      </c>
      <c r="AJ404" s="10"/>
      <c r="AK404" s="10"/>
      <c r="AL404" s="10"/>
      <c r="AM404" s="10"/>
      <c r="AN404" s="10">
        <v>11.845041067761805</v>
      </c>
      <c r="AO404" s="10">
        <v>6.9068311529069844</v>
      </c>
      <c r="AP404" s="10">
        <v>12.168204685301012</v>
      </c>
      <c r="AQ404" s="10">
        <v>114.66</v>
      </c>
      <c r="AR404" s="10"/>
      <c r="AS404" s="10"/>
      <c r="AT404" s="10">
        <v>3.8011522339546051</v>
      </c>
      <c r="AU404" s="10">
        <v>1</v>
      </c>
      <c r="AV404" s="16"/>
      <c r="AW404" s="19">
        <v>357.24340651422801</v>
      </c>
      <c r="AX404" s="1" t="s">
        <v>120</v>
      </c>
      <c r="AY404" s="23">
        <v>63.440419947506598</v>
      </c>
      <c r="AZ404" s="18">
        <v>0</v>
      </c>
      <c r="BA404" s="18">
        <v>100</v>
      </c>
      <c r="BB404" s="18">
        <v>0</v>
      </c>
      <c r="BC404" s="18">
        <v>100</v>
      </c>
      <c r="BD404" s="18">
        <v>0</v>
      </c>
      <c r="BE404" s="18">
        <v>0</v>
      </c>
      <c r="BF404" s="24">
        <v>37.436344104342822</v>
      </c>
      <c r="BG404" s="24">
        <v>55.021484480470463</v>
      </c>
      <c r="BH404" s="24">
        <v>7.5421714151867185</v>
      </c>
      <c r="BI404" s="21"/>
      <c r="BJ404" s="25">
        <f t="shared" ca="1" si="46"/>
        <v>1</v>
      </c>
      <c r="BK404" s="24">
        <f t="shared" ca="1" si="47"/>
        <v>14.059481090858197</v>
      </c>
      <c r="BL404" s="23">
        <f t="shared" si="48"/>
        <v>3.8095978343588306</v>
      </c>
      <c r="BM404" s="23">
        <f t="shared" ca="1" si="49"/>
        <v>2.9385357329945245</v>
      </c>
      <c r="BN404" s="22">
        <f t="shared" si="50"/>
        <v>2.7354862865235168</v>
      </c>
      <c r="BO404" s="21"/>
      <c r="BP404" s="2"/>
    </row>
    <row r="405" spans="1:68" x14ac:dyDescent="0.2">
      <c r="A405">
        <v>19.600000000000001</v>
      </c>
      <c r="B405">
        <v>2.1</v>
      </c>
      <c r="C405">
        <v>0.25155</v>
      </c>
      <c r="D405">
        <v>7.4900000000000001E-3</v>
      </c>
      <c r="E405">
        <v>-8.4799999999999997E-3</v>
      </c>
      <c r="F405">
        <v>1.3529</v>
      </c>
      <c r="G405">
        <v>2.3302499999999999</v>
      </c>
      <c r="I405" s="17">
        <f t="shared" si="44"/>
        <v>64.30446194225722</v>
      </c>
      <c r="J405" s="16">
        <f t="shared" si="45"/>
        <v>-63.604461942257217</v>
      </c>
      <c r="K405" s="10">
        <v>115</v>
      </c>
      <c r="L405" s="16">
        <v>6924.2125984252179</v>
      </c>
      <c r="M405" s="16">
        <v>2921.8503937007758</v>
      </c>
      <c r="N405" s="16">
        <v>27.865266841644793</v>
      </c>
      <c r="O405" s="16">
        <v>22.635422997946609</v>
      </c>
      <c r="P405" s="16">
        <v>22.882214744182587</v>
      </c>
      <c r="Q405" s="16">
        <v>0.78216587205951693</v>
      </c>
      <c r="R405" s="16">
        <v>3.4182262547744391</v>
      </c>
      <c r="S405" s="16">
        <v>17.138315710831773</v>
      </c>
      <c r="T405" s="20" t="s">
        <v>122</v>
      </c>
      <c r="U405" s="10">
        <v>5</v>
      </c>
      <c r="V405" s="20" t="s">
        <v>144</v>
      </c>
      <c r="W405" s="10">
        <v>4</v>
      </c>
      <c r="X405" s="20" t="s">
        <v>33</v>
      </c>
      <c r="Y405" s="10">
        <v>3</v>
      </c>
      <c r="Z405" s="20" t="s">
        <v>33</v>
      </c>
      <c r="AA405" s="15">
        <v>3</v>
      </c>
      <c r="AB405" s="11">
        <v>42.456584039663667</v>
      </c>
      <c r="AC405" s="10">
        <v>51.501362508574061</v>
      </c>
      <c r="AD405" s="19">
        <v>6.0420534517622677</v>
      </c>
      <c r="AE405" s="12">
        <v>2263.5422997946612</v>
      </c>
      <c r="AF405" s="10">
        <v>2257.0244920591526</v>
      </c>
      <c r="AG405" s="10">
        <v>1525.4809829455057</v>
      </c>
      <c r="AH405" s="10">
        <v>0</v>
      </c>
      <c r="AI405" s="10">
        <v>2.9254938832771553</v>
      </c>
      <c r="AJ405" s="10"/>
      <c r="AK405" s="10"/>
      <c r="AL405" s="10"/>
      <c r="AM405" s="10"/>
      <c r="AN405" s="10">
        <v>11.317711498973305</v>
      </c>
      <c r="AO405" s="10">
        <v>6.7194179951981718</v>
      </c>
      <c r="AP405" s="10">
        <v>11.67836688061854</v>
      </c>
      <c r="AQ405" s="10">
        <v>114.66</v>
      </c>
      <c r="AR405" s="10"/>
      <c r="AS405" s="10"/>
      <c r="AT405" s="10">
        <v>3.5814454575015482</v>
      </c>
      <c r="AU405" s="10">
        <v>1</v>
      </c>
      <c r="AV405" s="16"/>
      <c r="AW405" s="19">
        <v>338.55367380887287</v>
      </c>
      <c r="AX405" s="1" t="s">
        <v>120</v>
      </c>
      <c r="AY405" s="23">
        <v>63.604461942257203</v>
      </c>
      <c r="AZ405" s="18">
        <v>0</v>
      </c>
      <c r="BA405" s="18">
        <v>100</v>
      </c>
      <c r="BB405" s="18">
        <v>0</v>
      </c>
      <c r="BC405" s="18">
        <v>100</v>
      </c>
      <c r="BD405" s="18">
        <v>0</v>
      </c>
      <c r="BE405" s="18">
        <v>0</v>
      </c>
      <c r="BF405" s="24">
        <v>42.456584039663667</v>
      </c>
      <c r="BG405" s="24">
        <v>51.501362508574061</v>
      </c>
      <c r="BH405" s="24">
        <v>6.0420534517622677</v>
      </c>
      <c r="BI405" s="21"/>
      <c r="BJ405" s="25">
        <f t="shared" ca="1" si="46"/>
        <v>1</v>
      </c>
      <c r="BK405" s="24">
        <f t="shared" ca="1" si="47"/>
        <v>13.293020400248988</v>
      </c>
      <c r="BL405" s="23">
        <f t="shared" si="48"/>
        <v>4.0276081581928889</v>
      </c>
      <c r="BM405" s="23">
        <f t="shared" ca="1" si="49"/>
        <v>2.9725879636647554</v>
      </c>
      <c r="BN405" s="22">
        <f t="shared" si="50"/>
        <v>2.7636013206280681</v>
      </c>
      <c r="BO405" s="21"/>
      <c r="BP405" s="2"/>
    </row>
    <row r="406" spans="1:68" x14ac:dyDescent="0.2">
      <c r="A406">
        <v>19.649999999999999</v>
      </c>
      <c r="B406">
        <v>0.4</v>
      </c>
      <c r="C406">
        <v>0.25312000000000001</v>
      </c>
      <c r="D406">
        <v>1.4999999999999999E-4</v>
      </c>
      <c r="E406">
        <v>-7.3200000000000001E-3</v>
      </c>
      <c r="F406">
        <v>1.3512500000000001</v>
      </c>
      <c r="G406">
        <v>2.3258999999999999</v>
      </c>
      <c r="I406" s="17">
        <f t="shared" si="44"/>
        <v>64.468503937007867</v>
      </c>
      <c r="J406" s="16">
        <f t="shared" si="45"/>
        <v>-63.768503937007864</v>
      </c>
      <c r="K406" s="10">
        <v>115</v>
      </c>
      <c r="L406" s="16">
        <v>6943.0774278215422</v>
      </c>
      <c r="M406" s="16">
        <v>2930.4790026246601</v>
      </c>
      <c r="N406" s="16">
        <v>27.936351706036742</v>
      </c>
      <c r="O406" s="16">
        <v>23.051456878850104</v>
      </c>
      <c r="P406" s="16">
        <v>23.302716141091601</v>
      </c>
      <c r="Q406" s="16">
        <v>0.72997407659663649</v>
      </c>
      <c r="R406" s="16">
        <v>3.1325707792037729</v>
      </c>
      <c r="S406" s="16">
        <v>17.448559877881785</v>
      </c>
      <c r="T406" s="20" t="s">
        <v>122</v>
      </c>
      <c r="U406" s="10">
        <v>5</v>
      </c>
      <c r="V406" s="20" t="s">
        <v>144</v>
      </c>
      <c r="W406" s="10">
        <v>4</v>
      </c>
      <c r="X406" s="20" t="s">
        <v>144</v>
      </c>
      <c r="Y406" s="10">
        <v>4</v>
      </c>
      <c r="Z406" s="20" t="s">
        <v>33</v>
      </c>
      <c r="AA406" s="15">
        <v>3</v>
      </c>
      <c r="AB406" s="11">
        <v>35.359414485472776</v>
      </c>
      <c r="AC406" s="10">
        <v>56.347078261778812</v>
      </c>
      <c r="AD406" s="19">
        <v>8.2935072527484142</v>
      </c>
      <c r="AE406" s="12">
        <v>2305.1456878850104</v>
      </c>
      <c r="AF406" s="10">
        <v>2305.3855487898413</v>
      </c>
      <c r="AG406" s="10">
        <v>1553.5144094061068</v>
      </c>
      <c r="AH406" s="10">
        <v>0</v>
      </c>
      <c r="AI406" s="10">
        <v>3.1922662582397479</v>
      </c>
      <c r="AJ406" s="10"/>
      <c r="AK406" s="10"/>
      <c r="AL406" s="10"/>
      <c r="AM406" s="10"/>
      <c r="AN406" s="10">
        <v>11.525728439425052</v>
      </c>
      <c r="AO406" s="10">
        <v>6.7361479301878999</v>
      </c>
      <c r="AP406" s="10">
        <v>11.874600865842748</v>
      </c>
      <c r="AQ406" s="10">
        <v>114.66</v>
      </c>
      <c r="AR406" s="10"/>
      <c r="AS406" s="10"/>
      <c r="AT406" s="10">
        <v>3.6507039005982524</v>
      </c>
      <c r="AU406" s="10">
        <v>1</v>
      </c>
      <c r="AV406" s="16"/>
      <c r="AW406" s="19">
        <v>345.80783231847624</v>
      </c>
      <c r="AX406" s="1" t="s">
        <v>120</v>
      </c>
      <c r="AY406" s="23">
        <v>63.7685039370079</v>
      </c>
      <c r="AZ406" s="18">
        <v>0</v>
      </c>
      <c r="BA406" s="18">
        <v>100</v>
      </c>
      <c r="BB406" s="18">
        <v>0</v>
      </c>
      <c r="BC406" s="18">
        <v>100</v>
      </c>
      <c r="BD406" s="18">
        <v>0</v>
      </c>
      <c r="BE406" s="18">
        <v>0</v>
      </c>
      <c r="BF406" s="24">
        <v>35.359414485472776</v>
      </c>
      <c r="BG406" s="24">
        <v>56.347078261778812</v>
      </c>
      <c r="BH406" s="24">
        <v>8.2935072527484142</v>
      </c>
      <c r="BI406" s="21"/>
      <c r="BJ406" s="25">
        <f t="shared" ca="1" si="46"/>
        <v>1</v>
      </c>
      <c r="BK406" s="24">
        <f t="shared" ca="1" si="47"/>
        <v>13.534427245115351</v>
      </c>
      <c r="BL406" s="23">
        <f t="shared" si="48"/>
        <v>3.6809416852683996</v>
      </c>
      <c r="BM406" s="23">
        <f t="shared" ca="1" si="49"/>
        <v>2.9425350892942777</v>
      </c>
      <c r="BN406" s="22">
        <f t="shared" si="50"/>
        <v>2.73354557131263</v>
      </c>
      <c r="BO406" s="21"/>
      <c r="BP406" s="2"/>
    </row>
    <row r="407" spans="1:68" x14ac:dyDescent="0.2">
      <c r="A407">
        <v>19.7</v>
      </c>
      <c r="B407">
        <v>2</v>
      </c>
      <c r="C407">
        <v>0.25301000000000001</v>
      </c>
      <c r="D407">
        <v>-8.8999999999999995E-4</v>
      </c>
      <c r="E407">
        <v>-5.8999999999999999E-3</v>
      </c>
      <c r="F407">
        <v>1.35388</v>
      </c>
      <c r="G407">
        <v>2.3233999999999999</v>
      </c>
      <c r="I407" s="17">
        <f t="shared" si="44"/>
        <v>64.632545931758528</v>
      </c>
      <c r="J407" s="16">
        <f t="shared" si="45"/>
        <v>-63.932545931758526</v>
      </c>
      <c r="K407" s="10">
        <v>115</v>
      </c>
      <c r="L407" s="16">
        <v>6961.9422572178682</v>
      </c>
      <c r="M407" s="16">
        <v>2939.1076115485448</v>
      </c>
      <c r="N407" s="16">
        <v>28.007436570428695</v>
      </c>
      <c r="O407" s="16">
        <v>23.022308008213557</v>
      </c>
      <c r="P407" s="16">
        <v>23.279036126254915</v>
      </c>
      <c r="Q407" s="16">
        <v>0.72257905380625542</v>
      </c>
      <c r="R407" s="16">
        <v>3.1039904310784814</v>
      </c>
      <c r="S407" s="16">
        <v>17.828341530649908</v>
      </c>
      <c r="T407" s="20" t="s">
        <v>122</v>
      </c>
      <c r="U407" s="10">
        <v>5</v>
      </c>
      <c r="V407" s="20" t="s">
        <v>144</v>
      </c>
      <c r="W407" s="10">
        <v>4</v>
      </c>
      <c r="X407" s="20" t="s">
        <v>144</v>
      </c>
      <c r="Y407" s="10">
        <v>4</v>
      </c>
      <c r="Z407" s="20" t="s">
        <v>33</v>
      </c>
      <c r="AA407" s="15">
        <v>3</v>
      </c>
      <c r="AB407" s="11">
        <v>34.779198177204734</v>
      </c>
      <c r="AC407" s="10">
        <v>56.701922046904265</v>
      </c>
      <c r="AD407" s="19">
        <v>8.5188797758909995</v>
      </c>
      <c r="AE407" s="12">
        <v>2302.2308008213558</v>
      </c>
      <c r="AF407" s="10">
        <v>2301.4899688445648</v>
      </c>
      <c r="AG407" s="10">
        <v>1551.9357417503279</v>
      </c>
      <c r="AH407" s="10">
        <v>0</v>
      </c>
      <c r="AI407" s="10">
        <v>3.2216594161746497</v>
      </c>
      <c r="AJ407" s="10"/>
      <c r="AK407" s="10"/>
      <c r="AL407" s="10"/>
      <c r="AM407" s="10"/>
      <c r="AN407" s="10">
        <v>11.511154004106778</v>
      </c>
      <c r="AO407" s="10">
        <v>6.7266293368999799</v>
      </c>
      <c r="AP407" s="10">
        <v>11.863550192252294</v>
      </c>
      <c r="AQ407" s="10">
        <v>114.66</v>
      </c>
      <c r="AR407" s="10"/>
      <c r="AS407" s="10"/>
      <c r="AT407" s="10">
        <v>3.6329548107661513</v>
      </c>
      <c r="AU407" s="10">
        <v>1</v>
      </c>
      <c r="AV407" s="16"/>
      <c r="AW407" s="19">
        <v>345.22349532668471</v>
      </c>
      <c r="AX407" s="1" t="s">
        <v>120</v>
      </c>
      <c r="AY407" s="23">
        <v>63.932545931758497</v>
      </c>
      <c r="AZ407" s="18">
        <v>0</v>
      </c>
      <c r="BA407" s="18">
        <v>100</v>
      </c>
      <c r="BB407" s="18">
        <v>0</v>
      </c>
      <c r="BC407" s="18">
        <v>100</v>
      </c>
      <c r="BD407" s="18">
        <v>0</v>
      </c>
      <c r="BE407" s="18">
        <v>0</v>
      </c>
      <c r="BF407" s="24">
        <v>34.779198177204734</v>
      </c>
      <c r="BG407" s="24">
        <v>56.701922046904265</v>
      </c>
      <c r="BH407" s="24">
        <v>8.5188797758909995</v>
      </c>
      <c r="BI407" s="21"/>
      <c r="BJ407" s="25">
        <f t="shared" ca="1" si="46"/>
        <v>1</v>
      </c>
      <c r="BK407" s="24">
        <f t="shared" ca="1" si="47"/>
        <v>13.47216067887685</v>
      </c>
      <c r="BL407" s="23">
        <f t="shared" si="48"/>
        <v>3.6497458407787384</v>
      </c>
      <c r="BM407" s="23">
        <f t="shared" ca="1" si="49"/>
        <v>2.941886133648246</v>
      </c>
      <c r="BN407" s="22">
        <f t="shared" si="50"/>
        <v>2.7313927270054545</v>
      </c>
      <c r="BO407" s="21"/>
      <c r="BP407" s="2"/>
    </row>
    <row r="408" spans="1:68" x14ac:dyDescent="0.2">
      <c r="A408">
        <v>19.75</v>
      </c>
      <c r="B408">
        <v>2.1</v>
      </c>
      <c r="C408">
        <v>0.25406000000000001</v>
      </c>
      <c r="D408">
        <v>2.2000000000000001E-3</v>
      </c>
      <c r="E408">
        <v>-1.8799999999999999E-3</v>
      </c>
      <c r="F408">
        <v>1.35473</v>
      </c>
      <c r="G408">
        <v>2.31358</v>
      </c>
      <c r="I408" s="17">
        <f t="shared" si="44"/>
        <v>64.79658792650919</v>
      </c>
      <c r="J408" s="16">
        <f t="shared" si="45"/>
        <v>-64.096587926509187</v>
      </c>
      <c r="K408" s="10">
        <v>115</v>
      </c>
      <c r="L408" s="16">
        <v>6980.8070866141943</v>
      </c>
      <c r="M408" s="16">
        <v>2947.7362204724295</v>
      </c>
      <c r="N408" s="16">
        <v>28.078521434820647</v>
      </c>
      <c r="O408" s="16">
        <v>23.300547227926078</v>
      </c>
      <c r="P408" s="16">
        <v>23.572757599710705</v>
      </c>
      <c r="Q408" s="16">
        <v>0.74455080421229103</v>
      </c>
      <c r="R408" s="16">
        <v>3.1585222944872116</v>
      </c>
      <c r="S408" s="16">
        <v>18.903498040599089</v>
      </c>
      <c r="T408" s="20" t="s">
        <v>122</v>
      </c>
      <c r="U408" s="10">
        <v>5</v>
      </c>
      <c r="V408" s="20" t="s">
        <v>144</v>
      </c>
      <c r="W408" s="10">
        <v>4</v>
      </c>
      <c r="X408" s="20" t="s">
        <v>144</v>
      </c>
      <c r="Y408" s="10">
        <v>4</v>
      </c>
      <c r="Z408" s="20" t="s">
        <v>33</v>
      </c>
      <c r="AA408" s="15">
        <v>3</v>
      </c>
      <c r="AB408" s="11">
        <v>35.702021298592435</v>
      </c>
      <c r="AC408" s="10">
        <v>56.134283143991702</v>
      </c>
      <c r="AD408" s="19">
        <v>8.1636955574158652</v>
      </c>
      <c r="AE408" s="12">
        <v>2330.0547227926081</v>
      </c>
      <c r="AF408" s="10">
        <v>2334.9357404631091</v>
      </c>
      <c r="AG408" s="10">
        <v>1571.5171733140471</v>
      </c>
      <c r="AH408" s="10">
        <v>0</v>
      </c>
      <c r="AI408" s="10">
        <v>3.1660374908398445</v>
      </c>
      <c r="AJ408" s="10"/>
      <c r="AK408" s="10"/>
      <c r="AL408" s="10"/>
      <c r="AM408" s="10"/>
      <c r="AN408" s="10">
        <v>11.650273613963039</v>
      </c>
      <c r="AO408" s="10">
        <v>6.8133801601054351</v>
      </c>
      <c r="AP408" s="10">
        <v>12.000620213198328</v>
      </c>
      <c r="AQ408" s="10">
        <v>114.66</v>
      </c>
      <c r="AR408" s="10"/>
      <c r="AS408" s="10"/>
      <c r="AT408" s="10">
        <v>3.6770343136547496</v>
      </c>
      <c r="AU408" s="10">
        <v>1</v>
      </c>
      <c r="AV408" s="16"/>
      <c r="AW408" s="19">
        <v>350.24036106946642</v>
      </c>
      <c r="AX408" s="1" t="s">
        <v>120</v>
      </c>
      <c r="AY408" s="23">
        <v>64.096587926509201</v>
      </c>
      <c r="AZ408" s="18">
        <v>0</v>
      </c>
      <c r="BA408" s="18">
        <v>100</v>
      </c>
      <c r="BB408" s="18">
        <v>0</v>
      </c>
      <c r="BC408" s="18">
        <v>100</v>
      </c>
      <c r="BD408" s="18">
        <v>0</v>
      </c>
      <c r="BE408" s="18">
        <v>0</v>
      </c>
      <c r="BF408" s="24">
        <v>35.702021298592435</v>
      </c>
      <c r="BG408" s="24">
        <v>56.134283143991702</v>
      </c>
      <c r="BH408" s="24">
        <v>8.1636955574158652</v>
      </c>
      <c r="BI408" s="21"/>
      <c r="BJ408" s="25">
        <f t="shared" ca="1" si="46"/>
        <v>1</v>
      </c>
      <c r="BK408" s="24">
        <f t="shared" ca="1" si="47"/>
        <v>13.625611353505057</v>
      </c>
      <c r="BL408" s="23">
        <f t="shared" si="48"/>
        <v>3.7074876885505268</v>
      </c>
      <c r="BM408" s="23">
        <f t="shared" ca="1" si="49"/>
        <v>2.9421147399585061</v>
      </c>
      <c r="BN408" s="22">
        <f t="shared" si="50"/>
        <v>2.7319059721117847</v>
      </c>
      <c r="BO408" s="21"/>
      <c r="BP408" s="2"/>
    </row>
    <row r="409" spans="1:68" x14ac:dyDescent="0.2">
      <c r="A409">
        <v>19.8</v>
      </c>
      <c r="B409">
        <v>2</v>
      </c>
      <c r="C409">
        <v>0.25533</v>
      </c>
      <c r="D409">
        <v>-1.73E-3</v>
      </c>
      <c r="E409">
        <v>-1.17E-3</v>
      </c>
      <c r="F409">
        <v>1.3694500000000001</v>
      </c>
      <c r="G409">
        <v>2.3233999999999999</v>
      </c>
      <c r="I409" s="17">
        <f t="shared" si="44"/>
        <v>64.960629921259837</v>
      </c>
      <c r="J409" s="16">
        <f t="shared" si="45"/>
        <v>-64.260629921259834</v>
      </c>
      <c r="K409" s="10">
        <v>115</v>
      </c>
      <c r="L409" s="16">
        <v>6999.6719160105185</v>
      </c>
      <c r="M409" s="16">
        <v>2956.3648293963138</v>
      </c>
      <c r="N409" s="16">
        <v>28.149606299212596</v>
      </c>
      <c r="O409" s="16">
        <v>23.637084188911704</v>
      </c>
      <c r="P409" s="16">
        <v>23.912028988596262</v>
      </c>
      <c r="Q409" s="16">
        <v>0.71660615078325574</v>
      </c>
      <c r="R409" s="16">
        <v>2.9968437689876</v>
      </c>
      <c r="S409" s="16">
        <v>19.093388866983148</v>
      </c>
      <c r="T409" s="20" t="s">
        <v>122</v>
      </c>
      <c r="U409" s="10">
        <v>5</v>
      </c>
      <c r="V409" s="20" t="s">
        <v>144</v>
      </c>
      <c r="W409" s="10">
        <v>4</v>
      </c>
      <c r="X409" s="20" t="s">
        <v>144</v>
      </c>
      <c r="Y409" s="10">
        <v>4</v>
      </c>
      <c r="Z409" s="20" t="s">
        <v>123</v>
      </c>
      <c r="AA409" s="15">
        <v>4</v>
      </c>
      <c r="AB409" s="11">
        <v>31.8073060844183</v>
      </c>
      <c r="AC409" s="10">
        <v>58.402744738795562</v>
      </c>
      <c r="AD409" s="19">
        <v>9.7899491767861377</v>
      </c>
      <c r="AE409" s="12">
        <v>2363.7084188911704</v>
      </c>
      <c r="AF409" s="10">
        <v>2373.7403256616262</v>
      </c>
      <c r="AG409" s="10">
        <v>1594.1352659064175</v>
      </c>
      <c r="AH409" s="10">
        <v>0</v>
      </c>
      <c r="AI409" s="10">
        <v>3.3368439501196359</v>
      </c>
      <c r="AJ409" s="10"/>
      <c r="AK409" s="10"/>
      <c r="AL409" s="10"/>
      <c r="AM409" s="10"/>
      <c r="AN409" s="10">
        <v>11.818542094455852</v>
      </c>
      <c r="AO409" s="10">
        <v>6.8441936648086017</v>
      </c>
      <c r="AP409" s="10">
        <v>12.158946861344923</v>
      </c>
      <c r="AQ409" s="10">
        <v>114.66</v>
      </c>
      <c r="AR409" s="10"/>
      <c r="AS409" s="10"/>
      <c r="AT409" s="10">
        <v>3.7297210687869087</v>
      </c>
      <c r="AU409" s="10">
        <v>1</v>
      </c>
      <c r="AV409" s="16"/>
      <c r="AW409" s="19">
        <v>356.06104884924395</v>
      </c>
      <c r="AX409" s="1" t="s">
        <v>120</v>
      </c>
      <c r="AY409" s="23">
        <v>64.260629921259806</v>
      </c>
      <c r="AZ409" s="18">
        <v>0</v>
      </c>
      <c r="BA409" s="18">
        <v>100</v>
      </c>
      <c r="BB409" s="18">
        <v>0</v>
      </c>
      <c r="BC409" s="18">
        <v>0</v>
      </c>
      <c r="BD409" s="18">
        <v>100</v>
      </c>
      <c r="BE409" s="18">
        <v>0</v>
      </c>
      <c r="BF409" s="24">
        <v>31.8073060844183</v>
      </c>
      <c r="BG409" s="24">
        <v>58.402744738795562</v>
      </c>
      <c r="BH409" s="24">
        <v>9.7899491767861377</v>
      </c>
      <c r="BI409" s="21"/>
      <c r="BJ409" s="25">
        <f t="shared" ca="1" si="46"/>
        <v>1</v>
      </c>
      <c r="BK409" s="24">
        <f t="shared" ca="1" si="47"/>
        <v>13.80898110248399</v>
      </c>
      <c r="BL409" s="23">
        <f t="shared" si="48"/>
        <v>3.5106769258418464</v>
      </c>
      <c r="BM409" s="23">
        <f t="shared" ca="1" si="49"/>
        <v>2.9231407272625352</v>
      </c>
      <c r="BN409" s="22">
        <f t="shared" si="50"/>
        <v>2.7127556561308914</v>
      </c>
      <c r="BO409" s="21"/>
      <c r="BP409" s="2"/>
    </row>
    <row r="410" spans="1:68" x14ac:dyDescent="0.2">
      <c r="A410">
        <v>19.850000000000001</v>
      </c>
      <c r="B410">
        <v>2.1</v>
      </c>
      <c r="C410">
        <v>0.25524999999999998</v>
      </c>
      <c r="D410">
        <v>-5.8300000000000001E-3</v>
      </c>
      <c r="E410">
        <v>2.0000000000000002E-5</v>
      </c>
      <c r="F410">
        <v>1.36738</v>
      </c>
      <c r="G410">
        <v>2.3141500000000002</v>
      </c>
      <c r="I410" s="17">
        <f t="shared" si="44"/>
        <v>65.124671916010499</v>
      </c>
      <c r="J410" s="16">
        <f t="shared" si="45"/>
        <v>-64.424671916010496</v>
      </c>
      <c r="K410" s="10">
        <v>115</v>
      </c>
      <c r="L410" s="16">
        <v>7018.5367454068446</v>
      </c>
      <c r="M410" s="16">
        <v>2964.9934383201985</v>
      </c>
      <c r="N410" s="16">
        <v>28.220691163604549</v>
      </c>
      <c r="O410" s="16">
        <v>23.615885010266933</v>
      </c>
      <c r="P410" s="16">
        <v>23.895412865164051</v>
      </c>
      <c r="Q410" s="16">
        <v>0.68745269555194632</v>
      </c>
      <c r="R410" s="16">
        <v>2.8769232799243651</v>
      </c>
      <c r="S410" s="16">
        <v>19.411656590077559</v>
      </c>
      <c r="T410" s="20" t="s">
        <v>122</v>
      </c>
      <c r="U410" s="10">
        <v>5</v>
      </c>
      <c r="V410" s="20" t="s">
        <v>144</v>
      </c>
      <c r="W410" s="10">
        <v>4</v>
      </c>
      <c r="X410" s="20" t="s">
        <v>144</v>
      </c>
      <c r="Y410" s="10">
        <v>4</v>
      </c>
      <c r="Z410" s="20" t="s">
        <v>123</v>
      </c>
      <c r="AA410" s="15">
        <v>4</v>
      </c>
      <c r="AB410" s="11">
        <v>29.361836695907087</v>
      </c>
      <c r="AC410" s="10">
        <v>59.639255800684452</v>
      </c>
      <c r="AD410" s="19">
        <v>10.998907503408461</v>
      </c>
      <c r="AE410" s="12">
        <v>2361.5885010266929</v>
      </c>
      <c r="AF410" s="10">
        <v>2370.6757917639347</v>
      </c>
      <c r="AG410" s="10">
        <v>1593.0275243442702</v>
      </c>
      <c r="AH410" s="10">
        <v>0</v>
      </c>
      <c r="AI410" s="10">
        <v>3.4759355836082295</v>
      </c>
      <c r="AJ410" s="10"/>
      <c r="AK410" s="10"/>
      <c r="AL410" s="10"/>
      <c r="AM410" s="10"/>
      <c r="AN410" s="10">
        <v>11.807942505133466</v>
      </c>
      <c r="AO410" s="10">
        <v>6.806893302965241</v>
      </c>
      <c r="AP410" s="10">
        <v>12.151192670409891</v>
      </c>
      <c r="AQ410" s="10">
        <v>114.66</v>
      </c>
      <c r="AR410" s="10"/>
      <c r="AS410" s="10"/>
      <c r="AT410" s="10">
        <v>3.7132454111236366</v>
      </c>
      <c r="AU410" s="10">
        <v>1</v>
      </c>
      <c r="AV410" s="16"/>
      <c r="AW410" s="19">
        <v>355.60136876459023</v>
      </c>
      <c r="AX410" s="1" t="s">
        <v>120</v>
      </c>
      <c r="AY410" s="23">
        <v>64.424671916010496</v>
      </c>
      <c r="AZ410" s="18">
        <v>0</v>
      </c>
      <c r="BA410" s="18">
        <v>100</v>
      </c>
      <c r="BB410" s="18">
        <v>0</v>
      </c>
      <c r="BC410" s="18">
        <v>0</v>
      </c>
      <c r="BD410" s="18">
        <v>100</v>
      </c>
      <c r="BE410" s="18">
        <v>0</v>
      </c>
      <c r="BF410" s="24">
        <v>29.361836695907087</v>
      </c>
      <c r="BG410" s="24">
        <v>59.639255800684452</v>
      </c>
      <c r="BH410" s="24">
        <v>10.998907503408461</v>
      </c>
      <c r="BI410" s="21"/>
      <c r="BJ410" s="25">
        <f t="shared" ca="1" si="46"/>
        <v>1</v>
      </c>
      <c r="BK410" s="24">
        <f t="shared" ca="1" si="47"/>
        <v>13.75122401890393</v>
      </c>
      <c r="BL410" s="23">
        <f t="shared" si="48"/>
        <v>3.372156494849655</v>
      </c>
      <c r="BM410" s="23">
        <f t="shared" ca="1" si="49"/>
        <v>2.9140716237574407</v>
      </c>
      <c r="BN410" s="22">
        <f t="shared" si="50"/>
        <v>2.7019349451988992</v>
      </c>
      <c r="BO410" s="21"/>
      <c r="BP410" s="2"/>
    </row>
    <row r="411" spans="1:68" x14ac:dyDescent="0.2">
      <c r="A411">
        <v>19.899999999999999</v>
      </c>
      <c r="B411">
        <v>2.1</v>
      </c>
      <c r="C411">
        <v>0.25707999999999998</v>
      </c>
      <c r="D411">
        <v>-6.3400000000000001E-3</v>
      </c>
      <c r="E411">
        <v>1.64E-3</v>
      </c>
      <c r="F411">
        <v>1.37398</v>
      </c>
      <c r="G411">
        <v>2.3054000000000001</v>
      </c>
      <c r="I411" s="17">
        <f t="shared" si="44"/>
        <v>65.288713910761146</v>
      </c>
      <c r="J411" s="16">
        <f t="shared" si="45"/>
        <v>-64.588713910761143</v>
      </c>
      <c r="K411" s="10">
        <v>115</v>
      </c>
      <c r="L411" s="16">
        <v>7037.4015748031688</v>
      </c>
      <c r="M411" s="16">
        <v>2973.6220472440828</v>
      </c>
      <c r="N411" s="16">
        <v>28.291776027996498</v>
      </c>
      <c r="O411" s="16">
        <v>24.100816221765907</v>
      </c>
      <c r="P411" s="16">
        <v>24.386583193843148</v>
      </c>
      <c r="Q411" s="16">
        <v>0.68382629014512497</v>
      </c>
      <c r="R411" s="16">
        <v>2.8041086556060457</v>
      </c>
      <c r="S411" s="16">
        <v>19.844928616474995</v>
      </c>
      <c r="T411" s="20" t="s">
        <v>122</v>
      </c>
      <c r="U411" s="10">
        <v>5</v>
      </c>
      <c r="V411" s="20" t="s">
        <v>144</v>
      </c>
      <c r="W411" s="10">
        <v>4</v>
      </c>
      <c r="X411" s="20" t="s">
        <v>144</v>
      </c>
      <c r="Y411" s="10">
        <v>4</v>
      </c>
      <c r="Z411" s="20" t="s">
        <v>123</v>
      </c>
      <c r="AA411" s="15">
        <v>4</v>
      </c>
      <c r="AB411" s="11">
        <v>27.411885372782123</v>
      </c>
      <c r="AC411" s="10">
        <v>60.504339490128736</v>
      </c>
      <c r="AD411" s="19">
        <v>12.083775137089143</v>
      </c>
      <c r="AE411" s="12">
        <v>2410.0816221765908</v>
      </c>
      <c r="AF411" s="10">
        <v>2427.3508404675745</v>
      </c>
      <c r="AG411" s="10">
        <v>1625.7722129228764</v>
      </c>
      <c r="AH411" s="10">
        <v>0</v>
      </c>
      <c r="AI411" s="10">
        <v>3.566195617993527</v>
      </c>
      <c r="AJ411" s="10"/>
      <c r="AK411" s="10"/>
      <c r="AL411" s="10"/>
      <c r="AM411" s="10"/>
      <c r="AN411" s="10">
        <v>12.050408110882953</v>
      </c>
      <c r="AO411" s="10">
        <v>6.8964045194495087</v>
      </c>
      <c r="AP411" s="10">
        <v>12.380405490460134</v>
      </c>
      <c r="AQ411" s="10">
        <v>114.66</v>
      </c>
      <c r="AR411" s="10"/>
      <c r="AS411" s="10"/>
      <c r="AT411" s="10">
        <v>3.7948738417815351</v>
      </c>
      <c r="AU411" s="10">
        <v>1</v>
      </c>
      <c r="AV411" s="16"/>
      <c r="AW411" s="19">
        <v>364.10262607013613</v>
      </c>
      <c r="AX411" s="1" t="s">
        <v>120</v>
      </c>
      <c r="AY411" s="23">
        <v>64.588713910761101</v>
      </c>
      <c r="AZ411" s="18">
        <v>0</v>
      </c>
      <c r="BA411" s="18">
        <v>100</v>
      </c>
      <c r="BB411" s="18">
        <v>0</v>
      </c>
      <c r="BC411" s="18">
        <v>0</v>
      </c>
      <c r="BD411" s="18">
        <v>100</v>
      </c>
      <c r="BE411" s="18">
        <v>0</v>
      </c>
      <c r="BF411" s="24">
        <v>27.411885372782123</v>
      </c>
      <c r="BG411" s="24">
        <v>60.504339490128736</v>
      </c>
      <c r="BH411" s="24">
        <v>12.083775137089143</v>
      </c>
      <c r="BI411" s="21"/>
      <c r="BJ411" s="25">
        <f t="shared" ca="1" si="46"/>
        <v>1</v>
      </c>
      <c r="BK411" s="24">
        <f t="shared" ca="1" si="47"/>
        <v>14.03532935584848</v>
      </c>
      <c r="BL411" s="23">
        <f t="shared" si="48"/>
        <v>3.2769318746689855</v>
      </c>
      <c r="BM411" s="23">
        <f t="shared" ca="1" si="49"/>
        <v>2.8995071912367734</v>
      </c>
      <c r="BN411" s="22">
        <f t="shared" si="50"/>
        <v>2.6880953749754291</v>
      </c>
      <c r="BO411" s="21"/>
      <c r="BP411" s="2"/>
    </row>
    <row r="412" spans="1:68" x14ac:dyDescent="0.2">
      <c r="A412">
        <v>19.95</v>
      </c>
      <c r="B412">
        <v>2.1</v>
      </c>
      <c r="C412">
        <v>0.26118999999999998</v>
      </c>
      <c r="D412">
        <v>-8.1999999999999998E-4</v>
      </c>
      <c r="E412">
        <v>2.3500000000000001E-3</v>
      </c>
      <c r="F412">
        <v>1.3754999999999999</v>
      </c>
      <c r="G412">
        <v>2.2978999999999998</v>
      </c>
      <c r="I412" s="17">
        <f t="shared" si="44"/>
        <v>65.452755905511808</v>
      </c>
      <c r="J412" s="16">
        <f t="shared" si="45"/>
        <v>-64.752755905511805</v>
      </c>
      <c r="K412" s="10">
        <v>115</v>
      </c>
      <c r="L412" s="16">
        <v>7056.2664041994949</v>
      </c>
      <c r="M412" s="16">
        <v>2982.2506561679675</v>
      </c>
      <c r="N412" s="16">
        <v>28.362860892388447</v>
      </c>
      <c r="O412" s="16">
        <v>25.189924024640646</v>
      </c>
      <c r="P412" s="16">
        <v>25.478425424617818</v>
      </c>
      <c r="Q412" s="16">
        <v>0.72307679572483885</v>
      </c>
      <c r="R412" s="16">
        <v>2.8379963976352558</v>
      </c>
      <c r="S412" s="16">
        <v>20.034819442859057</v>
      </c>
      <c r="T412" s="20" t="s">
        <v>122</v>
      </c>
      <c r="U412" s="10">
        <v>5</v>
      </c>
      <c r="V412" s="20" t="s">
        <v>144</v>
      </c>
      <c r="W412" s="10">
        <v>4</v>
      </c>
      <c r="X412" s="20" t="s">
        <v>144</v>
      </c>
      <c r="Y412" s="10">
        <v>4</v>
      </c>
      <c r="Z412" s="20" t="s">
        <v>123</v>
      </c>
      <c r="AA412" s="15">
        <v>4</v>
      </c>
      <c r="AB412" s="11">
        <v>26.977154826114599</v>
      </c>
      <c r="AC412" s="10">
        <v>60.681150989969829</v>
      </c>
      <c r="AD412" s="19">
        <v>12.341694183915569</v>
      </c>
      <c r="AE412" s="12">
        <v>2518.992402464065</v>
      </c>
      <c r="AF412" s="10">
        <v>2554.693171770693</v>
      </c>
      <c r="AG412" s="10">
        <v>1698.5616949745213</v>
      </c>
      <c r="AH412" s="10">
        <v>0</v>
      </c>
      <c r="AI412" s="10">
        <v>3.5236126474059102</v>
      </c>
      <c r="AJ412" s="10"/>
      <c r="AK412" s="10"/>
      <c r="AL412" s="10"/>
      <c r="AM412" s="10"/>
      <c r="AN412" s="10">
        <v>12.594962012320323</v>
      </c>
      <c r="AO412" s="10">
        <v>7.1531979666402039</v>
      </c>
      <c r="AP412" s="10">
        <v>12.889931864821648</v>
      </c>
      <c r="AQ412" s="10">
        <v>114.66</v>
      </c>
      <c r="AR412" s="10"/>
      <c r="AS412" s="10"/>
      <c r="AT412" s="10">
        <v>3.9919766880102694</v>
      </c>
      <c r="AU412" s="10">
        <v>1</v>
      </c>
      <c r="AV412" s="16"/>
      <c r="AW412" s="19">
        <v>383.20397576560396</v>
      </c>
      <c r="AX412" s="1" t="s">
        <v>120</v>
      </c>
      <c r="AY412" s="23">
        <v>64.752755905511805</v>
      </c>
      <c r="AZ412" s="18">
        <v>0</v>
      </c>
      <c r="BA412" s="18">
        <v>100</v>
      </c>
      <c r="BB412" s="18">
        <v>0</v>
      </c>
      <c r="BC412" s="18">
        <v>0</v>
      </c>
      <c r="BD412" s="18">
        <v>100</v>
      </c>
      <c r="BE412" s="18">
        <v>0</v>
      </c>
      <c r="BF412" s="24">
        <v>26.977154826114599</v>
      </c>
      <c r="BG412" s="24">
        <v>60.681150989969829</v>
      </c>
      <c r="BH412" s="24">
        <v>12.341694183915569</v>
      </c>
      <c r="BI412" s="21"/>
      <c r="BJ412" s="25">
        <f t="shared" ca="1" si="46"/>
        <v>1</v>
      </c>
      <c r="BK412" s="24">
        <f t="shared" ca="1" si="47"/>
        <v>14.720621941767309</v>
      </c>
      <c r="BL412" s="23">
        <f t="shared" si="48"/>
        <v>3.294155669522516</v>
      </c>
      <c r="BM412" s="23">
        <f t="shared" ca="1" si="49"/>
        <v>2.8843194326806834</v>
      </c>
      <c r="BN412" s="22">
        <f t="shared" si="50"/>
        <v>2.6764615594548946</v>
      </c>
      <c r="BO412" s="21"/>
      <c r="BP412" s="2"/>
    </row>
    <row r="413" spans="1:68" x14ac:dyDescent="0.2">
      <c r="A413">
        <v>20</v>
      </c>
      <c r="B413">
        <v>2.1</v>
      </c>
      <c r="C413">
        <v>0.26285999999999998</v>
      </c>
      <c r="D413">
        <v>9.0900000000000009E-3</v>
      </c>
      <c r="E413">
        <v>3.6700000000000001E-3</v>
      </c>
      <c r="F413">
        <v>1.3807499999999999</v>
      </c>
      <c r="G413">
        <v>2.2974800000000002</v>
      </c>
      <c r="I413" s="17">
        <f t="shared" si="44"/>
        <v>65.616797900262469</v>
      </c>
      <c r="J413" s="16">
        <f t="shared" si="45"/>
        <v>-64.916797900262466</v>
      </c>
      <c r="K413" s="10">
        <v>115</v>
      </c>
      <c r="L413" s="16">
        <v>7075.131233595821</v>
      </c>
      <c r="M413" s="16">
        <v>2990.8792650918522</v>
      </c>
      <c r="N413" s="16">
        <v>28.433945756780403</v>
      </c>
      <c r="O413" s="16">
        <v>25.632456878850096</v>
      </c>
      <c r="P413" s="16">
        <v>25.926042003936995</v>
      </c>
      <c r="Q413" s="16">
        <v>0.79354283019856431</v>
      </c>
      <c r="R413" s="16">
        <v>3.0607943552589361</v>
      </c>
      <c r="S413" s="16">
        <v>20.387855908812519</v>
      </c>
      <c r="T413" s="20" t="s">
        <v>122</v>
      </c>
      <c r="U413" s="10">
        <v>5</v>
      </c>
      <c r="V413" s="20" t="s">
        <v>144</v>
      </c>
      <c r="W413" s="10">
        <v>4</v>
      </c>
      <c r="X413" s="20" t="s">
        <v>144</v>
      </c>
      <c r="Y413" s="10">
        <v>4</v>
      </c>
      <c r="Z413" s="20" t="s">
        <v>123</v>
      </c>
      <c r="AA413" s="15">
        <v>4</v>
      </c>
      <c r="AB413" s="11">
        <v>31.055227892384778</v>
      </c>
      <c r="AC413" s="10">
        <v>58.799765991464312</v>
      </c>
      <c r="AD413" s="19">
        <v>10.145006116150906</v>
      </c>
      <c r="AE413" s="12">
        <v>2563.2456878850094</v>
      </c>
      <c r="AF413" s="10">
        <v>2606.2442499614008</v>
      </c>
      <c r="AG413" s="10">
        <v>1728.4028002624664</v>
      </c>
      <c r="AH413" s="10">
        <v>0</v>
      </c>
      <c r="AI413" s="10">
        <v>3.267125732513978</v>
      </c>
      <c r="AJ413" s="10"/>
      <c r="AK413" s="10"/>
      <c r="AL413" s="10"/>
      <c r="AM413" s="10"/>
      <c r="AN413" s="10">
        <v>12.816228439425048</v>
      </c>
      <c r="AO413" s="10">
        <v>7.3309970999570782</v>
      </c>
      <c r="AP413" s="10">
        <v>13.098819601837263</v>
      </c>
      <c r="AQ413" s="10">
        <v>114.66</v>
      </c>
      <c r="AR413" s="10"/>
      <c r="AS413" s="10"/>
      <c r="AT413" s="10">
        <v>4.0642103230876492</v>
      </c>
      <c r="AU413" s="10">
        <v>1</v>
      </c>
      <c r="AV413" s="16"/>
      <c r="AW413" s="19">
        <v>390.93663749421012</v>
      </c>
      <c r="AX413" s="1" t="s">
        <v>120</v>
      </c>
      <c r="AY413" s="23">
        <v>64.916797900262495</v>
      </c>
      <c r="AZ413" s="18">
        <v>0</v>
      </c>
      <c r="BA413" s="18">
        <v>100</v>
      </c>
      <c r="BB413" s="18">
        <v>0</v>
      </c>
      <c r="BC413" s="18">
        <v>0</v>
      </c>
      <c r="BD413" s="18">
        <v>100</v>
      </c>
      <c r="BE413" s="18">
        <v>0</v>
      </c>
      <c r="BF413" s="24">
        <v>31.055227892384778</v>
      </c>
      <c r="BG413" s="24">
        <v>58.799765991464312</v>
      </c>
      <c r="BH413" s="24">
        <v>10.145006116150906</v>
      </c>
      <c r="BI413" s="21"/>
      <c r="BJ413" s="25">
        <f t="shared" ca="1" si="46"/>
        <v>1</v>
      </c>
      <c r="BK413" s="24">
        <f t="shared" ca="1" si="47"/>
        <v>14.971166939733704</v>
      </c>
      <c r="BL413" s="23">
        <f t="shared" si="48"/>
        <v>3.5444253395215841</v>
      </c>
      <c r="BM413" s="23">
        <f t="shared" ca="1" si="49"/>
        <v>2.8977826129188524</v>
      </c>
      <c r="BN413" s="22">
        <f t="shared" si="50"/>
        <v>2.6912454997765565</v>
      </c>
      <c r="BO413" s="21"/>
      <c r="BP413" s="2"/>
    </row>
    <row r="414" spans="1:68" x14ac:dyDescent="0.2">
      <c r="A414">
        <v>20.05</v>
      </c>
      <c r="B414">
        <v>2.1</v>
      </c>
      <c r="C414">
        <v>0.26057000000000002</v>
      </c>
      <c r="D414">
        <v>1.076E-2</v>
      </c>
      <c r="E414">
        <v>3.8700000000000002E-3</v>
      </c>
      <c r="F414">
        <v>1.3826499999999999</v>
      </c>
      <c r="G414">
        <v>2.2934000000000001</v>
      </c>
      <c r="I414" s="17">
        <f t="shared" si="44"/>
        <v>65.780839895013116</v>
      </c>
      <c r="J414" s="16">
        <f t="shared" si="45"/>
        <v>-65.080839895013114</v>
      </c>
      <c r="K414" s="10">
        <v>115</v>
      </c>
      <c r="L414" s="16">
        <v>7093.9960629921452</v>
      </c>
      <c r="M414" s="16">
        <v>2999.5078740157364</v>
      </c>
      <c r="N414" s="16">
        <v>28.505030621172352</v>
      </c>
      <c r="O414" s="16">
        <v>25.025630390143743</v>
      </c>
      <c r="P414" s="16">
        <v>25.319985776610906</v>
      </c>
      <c r="Q414" s="16">
        <v>0.80541753025619534</v>
      </c>
      <c r="R414" s="16">
        <v>3.1809556978511102</v>
      </c>
      <c r="S414" s="16">
        <v>20.441346282441827</v>
      </c>
      <c r="T414" s="20" t="s">
        <v>122</v>
      </c>
      <c r="U414" s="10">
        <v>5</v>
      </c>
      <c r="V414" s="20" t="s">
        <v>144</v>
      </c>
      <c r="W414" s="10">
        <v>4</v>
      </c>
      <c r="X414" s="20" t="s">
        <v>144</v>
      </c>
      <c r="Y414" s="10">
        <v>4</v>
      </c>
      <c r="Z414" s="20" t="s">
        <v>33</v>
      </c>
      <c r="AA414" s="15">
        <v>3</v>
      </c>
      <c r="AB414" s="11">
        <v>34.293767648295592</v>
      </c>
      <c r="AC414" s="10">
        <v>56.9933235222001</v>
      </c>
      <c r="AD414" s="19">
        <v>8.7129088295043076</v>
      </c>
      <c r="AE414" s="12">
        <v>2502.5630390143742</v>
      </c>
      <c r="AF414" s="10">
        <v>2533.8338214879586</v>
      </c>
      <c r="AG414" s="10">
        <v>1687.9990517740605</v>
      </c>
      <c r="AH414" s="10">
        <v>0</v>
      </c>
      <c r="AI414" s="10">
        <v>3.1437092967863354</v>
      </c>
      <c r="AJ414" s="10"/>
      <c r="AK414" s="10"/>
      <c r="AL414" s="10"/>
      <c r="AM414" s="10"/>
      <c r="AN414" s="10">
        <v>12.512815195071871</v>
      </c>
      <c r="AO414" s="10">
        <v>7.2389413983566362</v>
      </c>
      <c r="AP414" s="10">
        <v>12.815993362418423</v>
      </c>
      <c r="AQ414" s="10">
        <v>114.66</v>
      </c>
      <c r="AR414" s="10"/>
      <c r="AS414" s="10"/>
      <c r="AT414" s="10">
        <v>3.9337717246901143</v>
      </c>
      <c r="AU414" s="10">
        <v>1</v>
      </c>
      <c r="AV414" s="16"/>
      <c r="AW414" s="19">
        <v>380.07507322319384</v>
      </c>
      <c r="AX414" s="1" t="s">
        <v>120</v>
      </c>
      <c r="AY414" s="23">
        <v>65.080839895013099</v>
      </c>
      <c r="AZ414" s="18">
        <v>0</v>
      </c>
      <c r="BA414" s="18">
        <v>100</v>
      </c>
      <c r="BB414" s="18">
        <v>0</v>
      </c>
      <c r="BC414" s="18">
        <v>100</v>
      </c>
      <c r="BD414" s="18">
        <v>0</v>
      </c>
      <c r="BE414" s="18">
        <v>0</v>
      </c>
      <c r="BF414" s="24">
        <v>34.293767648295592</v>
      </c>
      <c r="BG414" s="24">
        <v>56.9933235222001</v>
      </c>
      <c r="BH414" s="24">
        <v>8.7129088295043076</v>
      </c>
      <c r="BI414" s="21"/>
      <c r="BJ414" s="25">
        <f t="shared" ca="1" si="46"/>
        <v>1</v>
      </c>
      <c r="BK414" s="24">
        <f t="shared" ca="1" si="47"/>
        <v>14.517706676972439</v>
      </c>
      <c r="BL414" s="23">
        <f t="shared" si="48"/>
        <v>3.6991594340877976</v>
      </c>
      <c r="BM414" s="23">
        <f t="shared" ca="1" si="49"/>
        <v>2.9196998610672749</v>
      </c>
      <c r="BN414" s="22">
        <f t="shared" si="50"/>
        <v>2.7097987777121935</v>
      </c>
      <c r="BO414" s="21"/>
      <c r="BP414" s="2"/>
    </row>
    <row r="415" spans="1:68" x14ac:dyDescent="0.2">
      <c r="A415">
        <v>20.100000000000001</v>
      </c>
      <c r="B415">
        <v>2</v>
      </c>
      <c r="C415">
        <v>0.25741000000000003</v>
      </c>
      <c r="D415">
        <v>1.0200000000000001E-3</v>
      </c>
      <c r="E415">
        <v>4.81E-3</v>
      </c>
      <c r="F415">
        <v>1.38243</v>
      </c>
      <c r="G415">
        <v>2.2862300000000002</v>
      </c>
      <c r="I415" s="17">
        <f t="shared" si="44"/>
        <v>65.944881889763778</v>
      </c>
      <c r="J415" s="16">
        <f t="shared" si="45"/>
        <v>-65.244881889763775</v>
      </c>
      <c r="K415" s="10">
        <v>115</v>
      </c>
      <c r="L415" s="16">
        <v>7112.8608923884713</v>
      </c>
      <c r="M415" s="16">
        <v>3008.1364829396211</v>
      </c>
      <c r="N415" s="16">
        <v>28.576115485564305</v>
      </c>
      <c r="O415" s="16">
        <v>24.188262833675566</v>
      </c>
      <c r="P415" s="16">
        <v>24.486238448629958</v>
      </c>
      <c r="Q415" s="16">
        <v>0.73616029758474344</v>
      </c>
      <c r="R415" s="16">
        <v>3.0064246051068442</v>
      </c>
      <c r="S415" s="16">
        <v>20.692751038499598</v>
      </c>
      <c r="T415" s="20" t="s">
        <v>122</v>
      </c>
      <c r="U415" s="10">
        <v>5</v>
      </c>
      <c r="V415" s="20" t="s">
        <v>144</v>
      </c>
      <c r="W415" s="10">
        <v>4</v>
      </c>
      <c r="X415" s="20" t="s">
        <v>144</v>
      </c>
      <c r="Y415" s="10">
        <v>4</v>
      </c>
      <c r="Z415" s="20" t="s">
        <v>123</v>
      </c>
      <c r="AA415" s="15">
        <v>4</v>
      </c>
      <c r="AB415" s="11">
        <v>31.457178904965112</v>
      </c>
      <c r="AC415" s="10">
        <v>58.589355946663545</v>
      </c>
      <c r="AD415" s="19">
        <v>9.9534651483713432</v>
      </c>
      <c r="AE415" s="12">
        <v>2418.8262833675567</v>
      </c>
      <c r="AF415" s="10">
        <v>2434.6362047021812</v>
      </c>
      <c r="AG415" s="10">
        <v>1632.4158965753306</v>
      </c>
      <c r="AH415" s="10">
        <v>0</v>
      </c>
      <c r="AI415" s="10">
        <v>3.3262101377874447</v>
      </c>
      <c r="AJ415" s="10"/>
      <c r="AK415" s="10"/>
      <c r="AL415" s="10"/>
      <c r="AM415" s="10"/>
      <c r="AN415" s="10">
        <v>12.094131416837783</v>
      </c>
      <c r="AO415" s="10">
        <v>7.0015359896479996</v>
      </c>
      <c r="AP415" s="10">
        <v>12.426911276027313</v>
      </c>
      <c r="AQ415" s="10">
        <v>114.66</v>
      </c>
      <c r="AR415" s="10"/>
      <c r="AS415" s="10"/>
      <c r="AT415" s="10">
        <v>3.7608283569174707</v>
      </c>
      <c r="AU415" s="10">
        <v>1</v>
      </c>
      <c r="AV415" s="16"/>
      <c r="AW415" s="19">
        <v>365.19543070532717</v>
      </c>
      <c r="AX415" s="1" t="s">
        <v>120</v>
      </c>
      <c r="AY415" s="23">
        <v>65.244881889763803</v>
      </c>
      <c r="AZ415" s="18">
        <v>0</v>
      </c>
      <c r="BA415" s="18">
        <v>100</v>
      </c>
      <c r="BB415" s="18">
        <v>0</v>
      </c>
      <c r="BC415" s="18">
        <v>0</v>
      </c>
      <c r="BD415" s="18">
        <v>100</v>
      </c>
      <c r="BE415" s="18">
        <v>0</v>
      </c>
      <c r="BF415" s="24">
        <v>31.457178904965112</v>
      </c>
      <c r="BG415" s="24">
        <v>58.589355946663545</v>
      </c>
      <c r="BH415" s="24">
        <v>9.9534651483713432</v>
      </c>
      <c r="BI415" s="21"/>
      <c r="BJ415" s="25">
        <f t="shared" ca="1" si="46"/>
        <v>1</v>
      </c>
      <c r="BK415" s="24">
        <f t="shared" ca="1" si="47"/>
        <v>13.915464355515295</v>
      </c>
      <c r="BL415" s="23">
        <f t="shared" si="48"/>
        <v>3.5172816563776994</v>
      </c>
      <c r="BM415" s="23">
        <f t="shared" ca="1" si="49"/>
        <v>2.9209759710370018</v>
      </c>
      <c r="BN415" s="22">
        <f t="shared" si="50"/>
        <v>2.7055919045577679</v>
      </c>
      <c r="BO415" s="21"/>
      <c r="BP415" s="2"/>
    </row>
    <row r="416" spans="1:68" x14ac:dyDescent="0.2">
      <c r="A416">
        <v>20.149999999999999</v>
      </c>
      <c r="B416">
        <v>2.1</v>
      </c>
      <c r="C416">
        <v>0.25557999999999997</v>
      </c>
      <c r="D416">
        <v>-7.0000000000000001E-3</v>
      </c>
      <c r="E416">
        <v>6.1399999999999996E-3</v>
      </c>
      <c r="F416">
        <v>1.3892800000000001</v>
      </c>
      <c r="G416">
        <v>2.2821799999999999</v>
      </c>
      <c r="I416" s="17">
        <f t="shared" si="44"/>
        <v>66.108923884514425</v>
      </c>
      <c r="J416" s="16">
        <f t="shared" si="45"/>
        <v>-65.408923884514422</v>
      </c>
      <c r="K416" s="10">
        <v>115</v>
      </c>
      <c r="L416" s="16">
        <v>7131.7257217847955</v>
      </c>
      <c r="M416" s="16">
        <v>3016.7650918635054</v>
      </c>
      <c r="N416" s="16">
        <v>28.647200349956247</v>
      </c>
      <c r="O416" s="16">
        <v>23.703331622176584</v>
      </c>
      <c r="P416" s="16">
        <v>24.006429475309723</v>
      </c>
      <c r="Q416" s="16">
        <v>0.67913329491276786</v>
      </c>
      <c r="R416" s="16">
        <v>2.8289641973257496</v>
      </c>
      <c r="S416" s="16">
        <v>21.048462023134526</v>
      </c>
      <c r="T416" s="20" t="s">
        <v>122</v>
      </c>
      <c r="U416" s="10">
        <v>5</v>
      </c>
      <c r="V416" s="20" t="s">
        <v>144</v>
      </c>
      <c r="W416" s="10">
        <v>4</v>
      </c>
      <c r="X416" s="20" t="s">
        <v>144</v>
      </c>
      <c r="Y416" s="10">
        <v>4</v>
      </c>
      <c r="Z416" s="20" t="s">
        <v>123</v>
      </c>
      <c r="AA416" s="15">
        <v>4</v>
      </c>
      <c r="AB416" s="11">
        <v>28.361016909293994</v>
      </c>
      <c r="AC416" s="10">
        <v>60.097568293382686</v>
      </c>
      <c r="AD416" s="19">
        <v>11.54141479732332</v>
      </c>
      <c r="AE416" s="12">
        <v>2370.3331622176584</v>
      </c>
      <c r="AF416" s="10">
        <v>2377.078394347076</v>
      </c>
      <c r="AG416" s="10">
        <v>1600.4286316873149</v>
      </c>
      <c r="AH416" s="10">
        <v>0</v>
      </c>
      <c r="AI416" s="10">
        <v>3.5348626926608362</v>
      </c>
      <c r="AJ416" s="10"/>
      <c r="AK416" s="10"/>
      <c r="AL416" s="10"/>
      <c r="AM416" s="10"/>
      <c r="AN416" s="10">
        <v>11.851665811088292</v>
      </c>
      <c r="AO416" s="10">
        <v>6.841883574279116</v>
      </c>
      <c r="AP416" s="10">
        <v>12.203000421811204</v>
      </c>
      <c r="AQ416" s="10">
        <v>114.66</v>
      </c>
      <c r="AR416" s="10"/>
      <c r="AS416" s="10"/>
      <c r="AT416" s="10">
        <v>3.6564766507141298</v>
      </c>
      <c r="AU416" s="10">
        <v>1</v>
      </c>
      <c r="AV416" s="16"/>
      <c r="AW416" s="19">
        <v>356.56175915206143</v>
      </c>
      <c r="AX416" s="1" t="s">
        <v>120</v>
      </c>
      <c r="AY416" s="23">
        <v>65.408923884514394</v>
      </c>
      <c r="AZ416" s="18">
        <v>0</v>
      </c>
      <c r="BA416" s="18">
        <v>100</v>
      </c>
      <c r="BB416" s="18">
        <v>0</v>
      </c>
      <c r="BC416" s="18">
        <v>0</v>
      </c>
      <c r="BD416" s="18">
        <v>100</v>
      </c>
      <c r="BE416" s="18">
        <v>0</v>
      </c>
      <c r="BF416" s="24">
        <v>28.361016909293994</v>
      </c>
      <c r="BG416" s="24">
        <v>60.097568293382686</v>
      </c>
      <c r="BH416" s="24">
        <v>11.54141479732332</v>
      </c>
      <c r="BI416" s="21"/>
      <c r="BJ416" s="25">
        <f t="shared" ca="1" si="46"/>
        <v>1</v>
      </c>
      <c r="BK416" s="24">
        <f t="shared" ca="1" si="47"/>
        <v>13.551314730833649</v>
      </c>
      <c r="BL416" s="23">
        <f t="shared" si="48"/>
        <v>3.3224778340232284</v>
      </c>
      <c r="BM416" s="23">
        <f t="shared" ca="1" si="49"/>
        <v>2.9153080528901998</v>
      </c>
      <c r="BN416" s="22">
        <f t="shared" si="50"/>
        <v>2.6958248309491903</v>
      </c>
      <c r="BO416" s="21"/>
      <c r="BP416" s="2"/>
    </row>
    <row r="417" spans="1:68" x14ac:dyDescent="0.2">
      <c r="A417">
        <v>20.2</v>
      </c>
      <c r="B417">
        <v>2</v>
      </c>
      <c r="C417">
        <v>0.26035999999999998</v>
      </c>
      <c r="D417">
        <v>-1.2959999999999999E-2</v>
      </c>
      <c r="E417">
        <v>7.4200000000000004E-3</v>
      </c>
      <c r="F417">
        <v>1.38968</v>
      </c>
      <c r="G417">
        <v>2.2766299999999999</v>
      </c>
      <c r="I417" s="17">
        <f t="shared" si="44"/>
        <v>66.272965879265087</v>
      </c>
      <c r="J417" s="16">
        <f t="shared" si="45"/>
        <v>-65.572965879265084</v>
      </c>
      <c r="K417" s="10">
        <v>115</v>
      </c>
      <c r="L417" s="16">
        <v>7150.5905511811216</v>
      </c>
      <c r="M417" s="16">
        <v>3025.3937007873901</v>
      </c>
      <c r="N417" s="16">
        <v>28.718285214348199</v>
      </c>
      <c r="O417" s="16">
        <v>24.969982546201226</v>
      </c>
      <c r="P417" s="16">
        <v>25.278010072168041</v>
      </c>
      <c r="Q417" s="16">
        <v>0.63675412584481594</v>
      </c>
      <c r="R417" s="16">
        <v>2.5190041622220263</v>
      </c>
      <c r="S417" s="16">
        <v>21.390800414362129</v>
      </c>
      <c r="T417" s="20" t="s">
        <v>122</v>
      </c>
      <c r="U417" s="10">
        <v>5</v>
      </c>
      <c r="V417" s="20" t="s">
        <v>144</v>
      </c>
      <c r="W417" s="10">
        <v>4</v>
      </c>
      <c r="X417" s="20" t="s">
        <v>144</v>
      </c>
      <c r="Y417" s="10">
        <v>4</v>
      </c>
      <c r="Z417" s="20" t="s">
        <v>123</v>
      </c>
      <c r="AA417" s="15">
        <v>4</v>
      </c>
      <c r="AB417" s="11">
        <v>21.412445033152906</v>
      </c>
      <c r="AC417" s="10">
        <v>62.32995692320258</v>
      </c>
      <c r="AD417" s="19">
        <v>16.257598043644514</v>
      </c>
      <c r="AE417" s="12">
        <v>2496.9982546201227</v>
      </c>
      <c r="AF417" s="10">
        <v>2525.5664157776819</v>
      </c>
      <c r="AG417" s="10">
        <v>1685.2006714778695</v>
      </c>
      <c r="AH417" s="10">
        <v>0</v>
      </c>
      <c r="AI417" s="10">
        <v>3.9698227378786664</v>
      </c>
      <c r="AJ417" s="10"/>
      <c r="AK417" s="10"/>
      <c r="AL417" s="10"/>
      <c r="AM417" s="10"/>
      <c r="AN417" s="10">
        <v>12.484991273100613</v>
      </c>
      <c r="AO417" s="10">
        <v>7.0195330433058487</v>
      </c>
      <c r="AP417" s="10">
        <v>12.796404700345086</v>
      </c>
      <c r="AQ417" s="10">
        <v>114.66</v>
      </c>
      <c r="AR417" s="10"/>
      <c r="AS417" s="10"/>
      <c r="AT417" s="10">
        <v>3.8849640611156233</v>
      </c>
      <c r="AU417" s="10">
        <v>1</v>
      </c>
      <c r="AV417" s="16"/>
      <c r="AW417" s="19">
        <v>378.83496236665229</v>
      </c>
      <c r="AX417" s="1" t="s">
        <v>120</v>
      </c>
      <c r="AY417" s="23">
        <v>65.572965879265098</v>
      </c>
      <c r="AZ417" s="18">
        <v>0</v>
      </c>
      <c r="BA417" s="18">
        <v>100</v>
      </c>
      <c r="BB417" s="18">
        <v>0</v>
      </c>
      <c r="BC417" s="18">
        <v>0</v>
      </c>
      <c r="BD417" s="18">
        <v>100</v>
      </c>
      <c r="BE417" s="18">
        <v>0</v>
      </c>
      <c r="BF417" s="24">
        <v>21.412445033152906</v>
      </c>
      <c r="BG417" s="24">
        <v>62.32995692320258</v>
      </c>
      <c r="BH417" s="24">
        <v>16.257598043644514</v>
      </c>
      <c r="BI417" s="21"/>
      <c r="BJ417" s="25">
        <f t="shared" ca="1" si="46"/>
        <v>1</v>
      </c>
      <c r="BK417" s="24">
        <f t="shared" ca="1" si="47"/>
        <v>14.347035092278485</v>
      </c>
      <c r="BL417" s="23">
        <f t="shared" si="48"/>
        <v>2.9339837518633018</v>
      </c>
      <c r="BM417" s="23">
        <f t="shared" ca="1" si="49"/>
        <v>2.8633167491545617</v>
      </c>
      <c r="BN417" s="22">
        <f t="shared" si="50"/>
        <v>2.6471121877368686</v>
      </c>
      <c r="BO417" s="21"/>
      <c r="BP417" s="2"/>
    </row>
    <row r="418" spans="1:68" x14ac:dyDescent="0.2">
      <c r="A418">
        <v>20.25</v>
      </c>
      <c r="B418">
        <v>2</v>
      </c>
      <c r="C418">
        <v>0.26008999999999999</v>
      </c>
      <c r="D418">
        <v>-1.0290000000000001E-2</v>
      </c>
      <c r="E418">
        <v>8.4499999999999992E-3</v>
      </c>
      <c r="F418">
        <v>1.39198</v>
      </c>
      <c r="G418">
        <v>2.27278</v>
      </c>
      <c r="I418" s="17">
        <f t="shared" si="44"/>
        <v>66.437007874015748</v>
      </c>
      <c r="J418" s="16">
        <f t="shared" si="45"/>
        <v>-65.737007874015745</v>
      </c>
      <c r="K418" s="10">
        <v>115</v>
      </c>
      <c r="L418" s="16">
        <v>7169.4553805774476</v>
      </c>
      <c r="M418" s="16">
        <v>3034.0223097112748</v>
      </c>
      <c r="N418" s="16">
        <v>28.789370078740156</v>
      </c>
      <c r="O418" s="16">
        <v>24.898435318275148</v>
      </c>
      <c r="P418" s="16">
        <v>25.210429690350313</v>
      </c>
      <c r="Q418" s="16">
        <v>0.65573942473935121</v>
      </c>
      <c r="R418" s="16">
        <v>2.6010640548119879</v>
      </c>
      <c r="S418" s="16">
        <v>21.666275838553091</v>
      </c>
      <c r="T418" s="20" t="s">
        <v>122</v>
      </c>
      <c r="U418" s="10">
        <v>5</v>
      </c>
      <c r="V418" s="20" t="s">
        <v>144</v>
      </c>
      <c r="W418" s="10">
        <v>4</v>
      </c>
      <c r="X418" s="20" t="s">
        <v>144</v>
      </c>
      <c r="Y418" s="10">
        <v>4</v>
      </c>
      <c r="Z418" s="20" t="s">
        <v>123</v>
      </c>
      <c r="AA418" s="15">
        <v>4</v>
      </c>
      <c r="AB418" s="11">
        <v>22.904263030745881</v>
      </c>
      <c r="AC418" s="10">
        <v>62.011585333926675</v>
      </c>
      <c r="AD418" s="19">
        <v>15.084151635327444</v>
      </c>
      <c r="AE418" s="12">
        <v>2489.8435318275147</v>
      </c>
      <c r="AF418" s="10">
        <v>2516.5060867758125</v>
      </c>
      <c r="AG418" s="10">
        <v>1680.695312690021</v>
      </c>
      <c r="AH418" s="10">
        <v>0</v>
      </c>
      <c r="AI418" s="10">
        <v>3.8445804444915246</v>
      </c>
      <c r="AJ418" s="10"/>
      <c r="AK418" s="10"/>
      <c r="AL418" s="10"/>
      <c r="AM418" s="10"/>
      <c r="AN418" s="10">
        <v>12.449217659137574</v>
      </c>
      <c r="AO418" s="10">
        <v>7.0383920034878127</v>
      </c>
      <c r="AP418" s="10">
        <v>12.764867188830145</v>
      </c>
      <c r="AQ418" s="10">
        <v>114.66</v>
      </c>
      <c r="AR418" s="10"/>
      <c r="AS418" s="10"/>
      <c r="AT418" s="10">
        <v>3.8587357495403234</v>
      </c>
      <c r="AU418" s="10">
        <v>1</v>
      </c>
      <c r="AV418" s="16"/>
      <c r="AW418" s="19">
        <v>377.47591301637192</v>
      </c>
      <c r="AX418" s="1" t="s">
        <v>120</v>
      </c>
      <c r="AY418" s="23">
        <v>65.737007874015703</v>
      </c>
      <c r="AZ418" s="18">
        <v>0</v>
      </c>
      <c r="BA418" s="18">
        <v>100</v>
      </c>
      <c r="BB418" s="18">
        <v>0</v>
      </c>
      <c r="BC418" s="18">
        <v>0</v>
      </c>
      <c r="BD418" s="18">
        <v>100</v>
      </c>
      <c r="BE418" s="18">
        <v>0</v>
      </c>
      <c r="BF418" s="24">
        <v>22.904263030745881</v>
      </c>
      <c r="BG418" s="24">
        <v>62.011585333926675</v>
      </c>
      <c r="BH418" s="24">
        <v>15.084151635327444</v>
      </c>
      <c r="BI418" s="21"/>
      <c r="BJ418" s="25">
        <f t="shared" ca="1" si="46"/>
        <v>1</v>
      </c>
      <c r="BK418" s="24">
        <f t="shared" ca="1" si="47"/>
        <v>14.255466699003639</v>
      </c>
      <c r="BL418" s="23">
        <f t="shared" si="48"/>
        <v>3.0322226059412252</v>
      </c>
      <c r="BM418" s="23">
        <f t="shared" ca="1" si="49"/>
        <v>2.8740098726503667</v>
      </c>
      <c r="BN418" s="22">
        <f t="shared" si="50"/>
        <v>2.65657785668775</v>
      </c>
      <c r="BO418" s="21"/>
      <c r="BP418" s="2"/>
    </row>
    <row r="419" spans="1:68" x14ac:dyDescent="0.2">
      <c r="A419">
        <v>20.3</v>
      </c>
      <c r="B419">
        <v>2.1</v>
      </c>
      <c r="C419">
        <v>0.25662000000000001</v>
      </c>
      <c r="D419">
        <v>-4.4000000000000002E-4</v>
      </c>
      <c r="E419">
        <v>8.5900000000000004E-3</v>
      </c>
      <c r="F419">
        <v>1.4013800000000001</v>
      </c>
      <c r="G419">
        <v>2.2705799999999998</v>
      </c>
      <c r="I419" s="17">
        <f t="shared" si="44"/>
        <v>66.60104986876641</v>
      </c>
      <c r="J419" s="16">
        <f t="shared" si="45"/>
        <v>-65.901049868766407</v>
      </c>
      <c r="K419" s="10">
        <v>115</v>
      </c>
      <c r="L419" s="16">
        <v>7188.3202099737737</v>
      </c>
      <c r="M419" s="16">
        <v>3042.6509186351595</v>
      </c>
      <c r="N419" s="16">
        <v>28.860454943132108</v>
      </c>
      <c r="O419" s="16">
        <v>23.978920944558521</v>
      </c>
      <c r="P419" s="16">
        <v>24.291454499599869</v>
      </c>
      <c r="Q419" s="16">
        <v>0.7257788232828627</v>
      </c>
      <c r="R419" s="16">
        <v>2.9877948366361422</v>
      </c>
      <c r="S419" s="16">
        <v>21.703719100093604</v>
      </c>
      <c r="T419" s="20" t="s">
        <v>122</v>
      </c>
      <c r="U419" s="10">
        <v>5</v>
      </c>
      <c r="V419" s="20" t="s">
        <v>144</v>
      </c>
      <c r="W419" s="10">
        <v>4</v>
      </c>
      <c r="X419" s="20" t="s">
        <v>144</v>
      </c>
      <c r="Y419" s="10">
        <v>4</v>
      </c>
      <c r="Z419" s="20" t="s">
        <v>123</v>
      </c>
      <c r="AA419" s="15">
        <v>4</v>
      </c>
      <c r="AB419" s="11">
        <v>31.333536667026635</v>
      </c>
      <c r="AC419" s="10">
        <v>58.654518042140154</v>
      </c>
      <c r="AD419" s="19">
        <v>10.011945290833209</v>
      </c>
      <c r="AE419" s="12">
        <v>2397.8920944558522</v>
      </c>
      <c r="AF419" s="10">
        <v>2407.2816626053882</v>
      </c>
      <c r="AG419" s="10">
        <v>1619.4302999733245</v>
      </c>
      <c r="AH419" s="10">
        <v>0</v>
      </c>
      <c r="AI419" s="10">
        <v>3.3469500239376089</v>
      </c>
      <c r="AJ419" s="10"/>
      <c r="AK419" s="10"/>
      <c r="AL419" s="10"/>
      <c r="AM419" s="10"/>
      <c r="AN419" s="10">
        <v>11.98946047227926</v>
      </c>
      <c r="AO419" s="10">
        <v>6.9695177092527061</v>
      </c>
      <c r="AP419" s="10">
        <v>12.336012099813273</v>
      </c>
      <c r="AQ419" s="10">
        <v>114.66</v>
      </c>
      <c r="AR419" s="10"/>
      <c r="AS419" s="10"/>
      <c r="AT419" s="10">
        <v>3.6720704316143018</v>
      </c>
      <c r="AU419" s="10">
        <v>1</v>
      </c>
      <c r="AV419" s="16"/>
      <c r="AW419" s="19">
        <v>361.09224939080821</v>
      </c>
      <c r="AX419" s="1" t="s">
        <v>120</v>
      </c>
      <c r="AY419" s="23">
        <v>65.901049868766407</v>
      </c>
      <c r="AZ419" s="18">
        <v>0</v>
      </c>
      <c r="BA419" s="18">
        <v>100</v>
      </c>
      <c r="BB419" s="18">
        <v>0</v>
      </c>
      <c r="BC419" s="18">
        <v>0</v>
      </c>
      <c r="BD419" s="18">
        <v>100</v>
      </c>
      <c r="BE419" s="18">
        <v>0</v>
      </c>
      <c r="BF419" s="24">
        <v>31.333536667026635</v>
      </c>
      <c r="BG419" s="24">
        <v>58.654518042140154</v>
      </c>
      <c r="BH419" s="24">
        <v>10.011945290833209</v>
      </c>
      <c r="BI419" s="21"/>
      <c r="BJ419" s="25">
        <f t="shared" ca="1" si="46"/>
        <v>1</v>
      </c>
      <c r="BK419" s="24">
        <f t="shared" ca="1" si="47"/>
        <v>13.604777510196376</v>
      </c>
      <c r="BL419" s="23">
        <f t="shared" si="48"/>
        <v>3.5066362271571396</v>
      </c>
      <c r="BM419" s="23">
        <f t="shared" ca="1" si="49"/>
        <v>2.9279987886503789</v>
      </c>
      <c r="BN419" s="22">
        <f t="shared" si="50"/>
        <v>2.7066014041575936</v>
      </c>
      <c r="BO419" s="21"/>
      <c r="BP419" s="2"/>
    </row>
    <row r="420" spans="1:68" x14ac:dyDescent="0.2">
      <c r="A420">
        <v>20.350000000000001</v>
      </c>
      <c r="B420">
        <v>2.1</v>
      </c>
      <c r="C420">
        <v>0.25623000000000001</v>
      </c>
      <c r="D420">
        <v>-4.0800000000000003E-3</v>
      </c>
      <c r="E420">
        <v>9.5200000000000007E-3</v>
      </c>
      <c r="F420">
        <v>1.3995500000000001</v>
      </c>
      <c r="G420">
        <v>2.26593</v>
      </c>
      <c r="I420" s="17">
        <f t="shared" si="44"/>
        <v>66.765091863517057</v>
      </c>
      <c r="J420" s="16">
        <f t="shared" si="45"/>
        <v>-66.065091863517054</v>
      </c>
      <c r="K420" s="10">
        <v>115</v>
      </c>
      <c r="L420" s="16">
        <v>7207.1850393700979</v>
      </c>
      <c r="M420" s="16">
        <v>3051.2795275590438</v>
      </c>
      <c r="N420" s="16">
        <v>28.931539807524057</v>
      </c>
      <c r="O420" s="16">
        <v>23.8755749486653</v>
      </c>
      <c r="P420" s="16">
        <v>24.191690219124865</v>
      </c>
      <c r="Q420" s="16">
        <v>0.69989624351652957</v>
      </c>
      <c r="R420" s="16">
        <v>2.893126677702011</v>
      </c>
      <c r="S420" s="16">
        <v>21.952449337469915</v>
      </c>
      <c r="T420" s="20" t="s">
        <v>122</v>
      </c>
      <c r="U420" s="10">
        <v>5</v>
      </c>
      <c r="V420" s="20" t="s">
        <v>144</v>
      </c>
      <c r="W420" s="10">
        <v>4</v>
      </c>
      <c r="X420" s="20" t="s">
        <v>144</v>
      </c>
      <c r="Y420" s="10">
        <v>4</v>
      </c>
      <c r="Z420" s="20" t="s">
        <v>123</v>
      </c>
      <c r="AA420" s="15">
        <v>4</v>
      </c>
      <c r="AB420" s="11">
        <v>29.497501285867422</v>
      </c>
      <c r="AC420" s="10">
        <v>59.57490171004271</v>
      </c>
      <c r="AD420" s="19">
        <v>10.927597004089865</v>
      </c>
      <c r="AE420" s="12">
        <v>2387.5574948665299</v>
      </c>
      <c r="AF420" s="10">
        <v>2394.4349925850161</v>
      </c>
      <c r="AG420" s="10">
        <v>1612.7793479416578</v>
      </c>
      <c r="AH420" s="10">
        <v>0</v>
      </c>
      <c r="AI420" s="10">
        <v>3.4564680755503336</v>
      </c>
      <c r="AJ420" s="10"/>
      <c r="AK420" s="10"/>
      <c r="AL420" s="10"/>
      <c r="AM420" s="10"/>
      <c r="AN420" s="10">
        <v>11.93778747433265</v>
      </c>
      <c r="AO420" s="10">
        <v>6.9211079703172871</v>
      </c>
      <c r="AP420" s="10">
        <v>12.289455435591604</v>
      </c>
      <c r="AQ420" s="10">
        <v>114.66</v>
      </c>
      <c r="AR420" s="10"/>
      <c r="AS420" s="10"/>
      <c r="AT420" s="10">
        <v>3.640619075231569</v>
      </c>
      <c r="AU420" s="10">
        <v>1</v>
      </c>
      <c r="AV420" s="16"/>
      <c r="AW420" s="19">
        <v>359.1652488877524</v>
      </c>
      <c r="AX420" s="1" t="s">
        <v>120</v>
      </c>
      <c r="AY420" s="23">
        <v>66.065091863517097</v>
      </c>
      <c r="AZ420" s="18">
        <v>0</v>
      </c>
      <c r="BA420" s="18">
        <v>100</v>
      </c>
      <c r="BB420" s="18">
        <v>0</v>
      </c>
      <c r="BC420" s="18">
        <v>0</v>
      </c>
      <c r="BD420" s="18">
        <v>100</v>
      </c>
      <c r="BE420" s="18">
        <v>0</v>
      </c>
      <c r="BF420" s="24">
        <v>29.497501285867422</v>
      </c>
      <c r="BG420" s="24">
        <v>59.57490171004271</v>
      </c>
      <c r="BH420" s="24">
        <v>10.927597004089865</v>
      </c>
      <c r="BI420" s="21"/>
      <c r="BJ420" s="25">
        <f t="shared" ca="1" si="46"/>
        <v>1</v>
      </c>
      <c r="BK420" s="24">
        <f t="shared" ca="1" si="47"/>
        <v>13.4947306619986</v>
      </c>
      <c r="BL420" s="23">
        <f t="shared" si="48"/>
        <v>3.3995187594994416</v>
      </c>
      <c r="BM420" s="23">
        <f t="shared" ca="1" si="49"/>
        <v>2.9227203987181958</v>
      </c>
      <c r="BN420" s="22">
        <f t="shared" si="50"/>
        <v>2.6992625890259507</v>
      </c>
      <c r="BO420" s="21"/>
      <c r="BP420" s="2"/>
    </row>
    <row r="421" spans="1:68" x14ac:dyDescent="0.2">
      <c r="A421">
        <v>20.399999999999999</v>
      </c>
      <c r="B421">
        <v>2.1</v>
      </c>
      <c r="C421">
        <v>0.25185000000000002</v>
      </c>
      <c r="D421">
        <v>-1.6369999999999999E-2</v>
      </c>
      <c r="E421">
        <v>1.106E-2</v>
      </c>
      <c r="F421">
        <v>1.40228</v>
      </c>
      <c r="G421">
        <v>2.26173</v>
      </c>
      <c r="I421" s="17">
        <f t="shared" si="44"/>
        <v>66.929133858267704</v>
      </c>
      <c r="J421" s="16">
        <f t="shared" si="45"/>
        <v>-66.229133858267701</v>
      </c>
      <c r="K421" s="10">
        <v>115</v>
      </c>
      <c r="L421" s="16">
        <v>7226.0498687664222</v>
      </c>
      <c r="M421" s="16">
        <v>3059.9081364829281</v>
      </c>
      <c r="N421" s="16">
        <v>29.002624671916003</v>
      </c>
      <c r="O421" s="16">
        <v>22.714919917864481</v>
      </c>
      <c r="P421" s="16">
        <v>23.036966200952065</v>
      </c>
      <c r="Q421" s="16">
        <v>0.6125069838109708</v>
      </c>
      <c r="R421" s="16">
        <v>2.6588005489440585</v>
      </c>
      <c r="S421" s="16">
        <v>22.364325214415619</v>
      </c>
      <c r="T421" s="20" t="s">
        <v>122</v>
      </c>
      <c r="U421" s="10">
        <v>5</v>
      </c>
      <c r="V421" s="20" t="s">
        <v>144</v>
      </c>
      <c r="W421" s="10">
        <v>4</v>
      </c>
      <c r="X421" s="20" t="s">
        <v>144</v>
      </c>
      <c r="Y421" s="10">
        <v>4</v>
      </c>
      <c r="Z421" s="20" t="s">
        <v>123</v>
      </c>
      <c r="AA421" s="15">
        <v>4</v>
      </c>
      <c r="AB421" s="11">
        <v>26.162897794209123</v>
      </c>
      <c r="AC421" s="10">
        <v>60.995517811637271</v>
      </c>
      <c r="AD421" s="19">
        <v>12.841584394153607</v>
      </c>
      <c r="AE421" s="12">
        <v>2271.4919917864481</v>
      </c>
      <c r="AF421" s="10">
        <v>2257.4754122472555</v>
      </c>
      <c r="AG421" s="10">
        <v>1535.7977467301378</v>
      </c>
      <c r="AH421" s="10">
        <v>0</v>
      </c>
      <c r="AI421" s="10">
        <v>3.7610944544040716</v>
      </c>
      <c r="AJ421" s="10"/>
      <c r="AK421" s="10"/>
      <c r="AL421" s="10"/>
      <c r="AM421" s="10"/>
      <c r="AN421" s="10">
        <v>11.357459958932241</v>
      </c>
      <c r="AO421" s="10">
        <v>6.5924434278226043</v>
      </c>
      <c r="AP421" s="10">
        <v>11.750584227110963</v>
      </c>
      <c r="AQ421" s="10">
        <v>114.66</v>
      </c>
      <c r="AR421" s="10"/>
      <c r="AS421" s="10"/>
      <c r="AT421" s="10">
        <v>3.4121190542725626</v>
      </c>
      <c r="AU421" s="10">
        <v>1</v>
      </c>
      <c r="AV421" s="16"/>
      <c r="AW421" s="19">
        <v>338.62131183708834</v>
      </c>
      <c r="AX421" s="1" t="s">
        <v>120</v>
      </c>
      <c r="AY421" s="23">
        <v>66.229133858267701</v>
      </c>
      <c r="AZ421" s="18">
        <v>0</v>
      </c>
      <c r="BA421" s="18">
        <v>100</v>
      </c>
      <c r="BB421" s="18">
        <v>0</v>
      </c>
      <c r="BC421" s="18">
        <v>0</v>
      </c>
      <c r="BD421" s="18">
        <v>100</v>
      </c>
      <c r="BE421" s="18">
        <v>0</v>
      </c>
      <c r="BF421" s="24">
        <v>26.162897794209123</v>
      </c>
      <c r="BG421" s="24">
        <v>60.995517811637271</v>
      </c>
      <c r="BH421" s="24">
        <v>12.841584394153607</v>
      </c>
      <c r="BI421" s="21"/>
      <c r="BJ421" s="25">
        <f t="shared" ca="1" si="46"/>
        <v>1</v>
      </c>
      <c r="BK421" s="24">
        <f t="shared" ca="1" si="47"/>
        <v>12.695767585294123</v>
      </c>
      <c r="BL421" s="23">
        <f t="shared" si="48"/>
        <v>3.153360975535771</v>
      </c>
      <c r="BM421" s="23">
        <f t="shared" ca="1" si="49"/>
        <v>2.924679964436669</v>
      </c>
      <c r="BN421" s="22">
        <f t="shared" si="50"/>
        <v>2.6933567935777853</v>
      </c>
      <c r="BO421" s="21"/>
      <c r="BP421" s="2"/>
    </row>
    <row r="422" spans="1:68" x14ac:dyDescent="0.2">
      <c r="A422">
        <v>20.45</v>
      </c>
      <c r="B422">
        <v>2.1</v>
      </c>
      <c r="C422">
        <v>0.24726999999999999</v>
      </c>
      <c r="D422">
        <v>-2.443E-2</v>
      </c>
      <c r="E422">
        <v>1.171E-2</v>
      </c>
      <c r="F422">
        <v>1.4085300000000001</v>
      </c>
      <c r="G422">
        <v>2.2620499999999999</v>
      </c>
      <c r="I422" s="17">
        <f t="shared" si="44"/>
        <v>67.093175853018366</v>
      </c>
      <c r="J422" s="16">
        <f t="shared" si="45"/>
        <v>-66.393175853018363</v>
      </c>
      <c r="K422" s="10">
        <v>115</v>
      </c>
      <c r="L422" s="16">
        <v>7244.9146981627482</v>
      </c>
      <c r="M422" s="16">
        <v>3068.5367454068128</v>
      </c>
      <c r="N422" s="16">
        <v>29.073709536307959</v>
      </c>
      <c r="O422" s="16">
        <v>21.501266940451739</v>
      </c>
      <c r="P422" s="16">
        <v>21.825816573025175</v>
      </c>
      <c r="Q422" s="16">
        <v>0.55519555718551894</v>
      </c>
      <c r="R422" s="16">
        <v>2.5437561766724124</v>
      </c>
      <c r="S422" s="16">
        <v>22.538168928710885</v>
      </c>
      <c r="T422" s="20" t="s">
        <v>122</v>
      </c>
      <c r="U422" s="10">
        <v>5</v>
      </c>
      <c r="V422" s="20" t="s">
        <v>144</v>
      </c>
      <c r="W422" s="10">
        <v>4</v>
      </c>
      <c r="X422" s="20" t="s">
        <v>144</v>
      </c>
      <c r="Y422" s="10">
        <v>4</v>
      </c>
      <c r="Z422" s="20" t="s">
        <v>123</v>
      </c>
      <c r="AA422" s="15">
        <v>4</v>
      </c>
      <c r="AB422" s="11">
        <v>25.350017326034525</v>
      </c>
      <c r="AC422" s="10">
        <v>61.286526950152073</v>
      </c>
      <c r="AD422" s="19">
        <v>13.3634557238134</v>
      </c>
      <c r="AE422" s="12">
        <v>2150.1266940451742</v>
      </c>
      <c r="AF422" s="10">
        <v>2113.8775248796023</v>
      </c>
      <c r="AG422" s="10">
        <v>1455.0544382016783</v>
      </c>
      <c r="AH422" s="10">
        <v>0</v>
      </c>
      <c r="AI422" s="10">
        <v>3.9311943855725171</v>
      </c>
      <c r="AJ422" s="10"/>
      <c r="AK422" s="10"/>
      <c r="AL422" s="10"/>
      <c r="AM422" s="10"/>
      <c r="AN422" s="10">
        <v>10.750633470225869</v>
      </c>
      <c r="AO422" s="10">
        <v>6.2909122818089784</v>
      </c>
      <c r="AP422" s="10">
        <v>11.185381067411749</v>
      </c>
      <c r="AQ422" s="10">
        <v>114.66</v>
      </c>
      <c r="AR422" s="10"/>
      <c r="AS422" s="10"/>
      <c r="AT422" s="10">
        <v>3.1751585561731277</v>
      </c>
      <c r="AU422" s="10">
        <v>1</v>
      </c>
      <c r="AV422" s="16"/>
      <c r="AW422" s="19">
        <v>317.08162873194033</v>
      </c>
      <c r="AX422" s="1" t="s">
        <v>120</v>
      </c>
      <c r="AY422" s="23">
        <v>66.393175853018406</v>
      </c>
      <c r="AZ422" s="18">
        <v>0</v>
      </c>
      <c r="BA422" s="18">
        <v>100</v>
      </c>
      <c r="BB422" s="18">
        <v>0</v>
      </c>
      <c r="BC422" s="18">
        <v>0</v>
      </c>
      <c r="BD422" s="18">
        <v>100</v>
      </c>
      <c r="BE422" s="18">
        <v>0</v>
      </c>
      <c r="BF422" s="24">
        <v>25.350017326034525</v>
      </c>
      <c r="BG422" s="24">
        <v>61.286526950152073</v>
      </c>
      <c r="BH422" s="24">
        <v>13.3634557238134</v>
      </c>
      <c r="BI422" s="21"/>
      <c r="BJ422" s="25">
        <f t="shared" ca="1" si="46"/>
        <v>1</v>
      </c>
      <c r="BK422" s="24">
        <f t="shared" ca="1" si="47"/>
        <v>11.864520932455367</v>
      </c>
      <c r="BL422" s="23">
        <f t="shared" si="48"/>
        <v>3.0499620996065504</v>
      </c>
      <c r="BM422" s="23">
        <f t="shared" ca="1" si="49"/>
        <v>2.940108266423326</v>
      </c>
      <c r="BN422" s="22">
        <f t="shared" si="50"/>
        <v>2.7003615948250013</v>
      </c>
      <c r="BO422" s="21"/>
      <c r="BP422" s="2"/>
    </row>
    <row r="423" spans="1:68" x14ac:dyDescent="0.2">
      <c r="A423">
        <v>20.5</v>
      </c>
      <c r="B423">
        <v>2</v>
      </c>
      <c r="C423">
        <v>0.24742</v>
      </c>
      <c r="D423">
        <v>-3.1260000000000003E-2</v>
      </c>
      <c r="E423">
        <v>1.3100000000000001E-2</v>
      </c>
      <c r="F423">
        <v>1.40208</v>
      </c>
      <c r="G423">
        <v>2.2505799999999998</v>
      </c>
      <c r="I423" s="17">
        <f t="shared" si="44"/>
        <v>67.257217847769027</v>
      </c>
      <c r="J423" s="16">
        <f t="shared" si="45"/>
        <v>-66.557217847769024</v>
      </c>
      <c r="K423" s="10">
        <v>115</v>
      </c>
      <c r="L423" s="16">
        <v>7263.7795275590743</v>
      </c>
      <c r="M423" s="16">
        <v>3077.1653543306975</v>
      </c>
      <c r="N423" s="16">
        <v>29.144794400699912</v>
      </c>
      <c r="O423" s="16">
        <v>21.541015400410675</v>
      </c>
      <c r="P423" s="16">
        <v>21.870918349576932</v>
      </c>
      <c r="Q423" s="16">
        <v>0.50663016712945985</v>
      </c>
      <c r="R423" s="16">
        <v>2.3164558480428874</v>
      </c>
      <c r="S423" s="16">
        <v>22.909927025434609</v>
      </c>
      <c r="T423" s="20" t="s">
        <v>122</v>
      </c>
      <c r="U423" s="10">
        <v>5</v>
      </c>
      <c r="V423" s="20" t="s">
        <v>144</v>
      </c>
      <c r="W423" s="10">
        <v>4</v>
      </c>
      <c r="X423" s="20" t="s">
        <v>144</v>
      </c>
      <c r="Y423" s="10">
        <v>4</v>
      </c>
      <c r="Z423" s="20" t="s">
        <v>123</v>
      </c>
      <c r="AA423" s="15">
        <v>4</v>
      </c>
      <c r="AB423" s="11">
        <v>21.316812344801178</v>
      </c>
      <c r="AC423" s="10">
        <v>62.346839237275901</v>
      </c>
      <c r="AD423" s="19">
        <v>16.336348417922917</v>
      </c>
      <c r="AE423" s="12">
        <v>2154.1015400410674</v>
      </c>
      <c r="AF423" s="10">
        <v>2118.0739203917897</v>
      </c>
      <c r="AG423" s="10">
        <v>1458.0612233051288</v>
      </c>
      <c r="AH423" s="10">
        <v>0</v>
      </c>
      <c r="AI423" s="10">
        <v>4.316939607741169</v>
      </c>
      <c r="AJ423" s="10"/>
      <c r="AK423" s="10"/>
      <c r="AL423" s="10"/>
      <c r="AM423" s="10"/>
      <c r="AN423" s="10">
        <v>10.770507700205338</v>
      </c>
      <c r="AO423" s="10">
        <v>6.2289222391592993</v>
      </c>
      <c r="AP423" s="10">
        <v>11.206428563135901</v>
      </c>
      <c r="AQ423" s="10">
        <v>114.66</v>
      </c>
      <c r="AR423" s="10"/>
      <c r="AS423" s="10"/>
      <c r="AT423" s="10">
        <v>3.1723786070730275</v>
      </c>
      <c r="AU423" s="10">
        <v>1</v>
      </c>
      <c r="AV423" s="16"/>
      <c r="AW423" s="19">
        <v>317.71108805876844</v>
      </c>
      <c r="AX423" s="1" t="s">
        <v>120</v>
      </c>
      <c r="AY423" s="23">
        <v>66.557217847768996</v>
      </c>
      <c r="AZ423" s="18">
        <v>0</v>
      </c>
      <c r="BA423" s="18">
        <v>100</v>
      </c>
      <c r="BB423" s="18">
        <v>0</v>
      </c>
      <c r="BC423" s="18">
        <v>0</v>
      </c>
      <c r="BD423" s="18">
        <v>100</v>
      </c>
      <c r="BE423" s="18">
        <v>0</v>
      </c>
      <c r="BF423" s="24">
        <v>21.316812344801178</v>
      </c>
      <c r="BG423" s="24">
        <v>62.346839237275901</v>
      </c>
      <c r="BH423" s="24">
        <v>16.336348417922917</v>
      </c>
      <c r="BI423" s="21"/>
      <c r="BJ423" s="25">
        <f t="shared" ca="1" si="46"/>
        <v>1</v>
      </c>
      <c r="BK423" s="24">
        <f t="shared" ca="1" si="47"/>
        <v>11.854435160676957</v>
      </c>
      <c r="BL423" s="23">
        <f t="shared" si="48"/>
        <v>2.7777256049917551</v>
      </c>
      <c r="BM423" s="23">
        <f t="shared" ca="1" si="49"/>
        <v>2.9170617294713974</v>
      </c>
      <c r="BN423" s="22">
        <f t="shared" si="50"/>
        <v>2.6753661086304956</v>
      </c>
      <c r="BP423" s="2"/>
    </row>
    <row r="424" spans="1:68" x14ac:dyDescent="0.2">
      <c r="A424">
        <v>20.55</v>
      </c>
      <c r="B424">
        <v>2.1</v>
      </c>
      <c r="C424">
        <v>0.24895999999999999</v>
      </c>
      <c r="D424">
        <v>-3.2399999999999998E-2</v>
      </c>
      <c r="E424">
        <v>1.3140000000000001E-2</v>
      </c>
      <c r="F424">
        <v>1.4172800000000001</v>
      </c>
      <c r="G424">
        <v>2.2536999999999998</v>
      </c>
      <c r="I424" s="17">
        <f t="shared" si="44"/>
        <v>67.421259842519689</v>
      </c>
      <c r="J424" s="16">
        <f t="shared" si="45"/>
        <v>-66.721259842519686</v>
      </c>
      <c r="K424" s="10">
        <v>115</v>
      </c>
      <c r="L424" s="16">
        <v>7282.6443569554003</v>
      </c>
      <c r="M424" s="16">
        <v>3085.7939632545822</v>
      </c>
      <c r="N424" s="16">
        <v>29.215879265091864</v>
      </c>
      <c r="O424" s="16">
        <v>21.94909958932238</v>
      </c>
      <c r="P424" s="16">
        <v>22.279156590764689</v>
      </c>
      <c r="Q424" s="16">
        <v>0.49852408445538848</v>
      </c>
      <c r="R424" s="16">
        <v>2.2376254793327326</v>
      </c>
      <c r="S424" s="16">
        <v>22.920625100160468</v>
      </c>
      <c r="T424" s="20" t="s">
        <v>122</v>
      </c>
      <c r="U424" s="10">
        <v>5</v>
      </c>
      <c r="V424" s="20" t="s">
        <v>144</v>
      </c>
      <c r="W424" s="10">
        <v>4</v>
      </c>
      <c r="X424" s="20" t="s">
        <v>144</v>
      </c>
      <c r="Y424" s="10">
        <v>4</v>
      </c>
      <c r="Z424" s="20" t="s">
        <v>123</v>
      </c>
      <c r="AA424" s="15">
        <v>4</v>
      </c>
      <c r="AB424" s="11">
        <v>19.628183031042383</v>
      </c>
      <c r="AC424" s="10">
        <v>62.568734694469327</v>
      </c>
      <c r="AD424" s="19">
        <v>17.803082274488293</v>
      </c>
      <c r="AE424" s="12">
        <v>2194.9099589322382</v>
      </c>
      <c r="AF424" s="10">
        <v>2164.9922529199775</v>
      </c>
      <c r="AG424" s="10">
        <v>1485.2771060509792</v>
      </c>
      <c r="AH424" s="10">
        <v>0</v>
      </c>
      <c r="AI424" s="10">
        <v>4.46902311953564</v>
      </c>
      <c r="AJ424" s="10"/>
      <c r="AK424" s="10"/>
      <c r="AL424" s="10"/>
      <c r="AM424" s="10"/>
      <c r="AN424" s="10">
        <v>10.97454979466119</v>
      </c>
      <c r="AO424" s="10">
        <v>6.2945136876373615</v>
      </c>
      <c r="AP424" s="10">
        <v>11.396939742356855</v>
      </c>
      <c r="AQ424" s="10">
        <v>114.66</v>
      </c>
      <c r="AR424" s="10"/>
      <c r="AS424" s="10"/>
      <c r="AT424" s="10">
        <v>3.2366434255293366</v>
      </c>
      <c r="AU424" s="10">
        <v>1</v>
      </c>
      <c r="AV424" s="16"/>
      <c r="AW424" s="19">
        <v>324.7488379379966</v>
      </c>
      <c r="AX424" s="1" t="s">
        <v>120</v>
      </c>
      <c r="AY424" s="23">
        <v>66.7212598425197</v>
      </c>
      <c r="AZ424" s="18">
        <v>0</v>
      </c>
      <c r="BA424" s="18">
        <v>100</v>
      </c>
      <c r="BB424" s="18">
        <v>0</v>
      </c>
      <c r="BC424" s="18">
        <v>0</v>
      </c>
      <c r="BD424" s="18">
        <v>100</v>
      </c>
      <c r="BE424" s="18">
        <v>0</v>
      </c>
      <c r="BF424" s="24">
        <v>19.628183031042383</v>
      </c>
      <c r="BG424" s="24">
        <v>62.568734694469327</v>
      </c>
      <c r="BH424" s="24">
        <v>17.803082274488293</v>
      </c>
      <c r="BI424" s="21"/>
      <c r="BJ424" s="25">
        <f t="shared" ca="1" si="46"/>
        <v>1</v>
      </c>
      <c r="BK424" s="24">
        <f t="shared" ca="1" si="47"/>
        <v>12.079765943044164</v>
      </c>
      <c r="BL424" s="23">
        <f t="shared" si="48"/>
        <v>2.6747961883744207</v>
      </c>
      <c r="BM424" s="23">
        <f t="shared" ca="1" si="49"/>
        <v>2.9010051965282799</v>
      </c>
      <c r="BN424" s="22">
        <f t="shared" si="50"/>
        <v>2.6599980851098564</v>
      </c>
      <c r="BP424" s="2"/>
    </row>
    <row r="425" spans="1:68" x14ac:dyDescent="0.2">
      <c r="A425">
        <v>20.6</v>
      </c>
      <c r="B425">
        <v>0.5</v>
      </c>
      <c r="C425">
        <v>0.24690999999999999</v>
      </c>
      <c r="D425">
        <v>-2.2630000000000001E-2</v>
      </c>
      <c r="E425">
        <v>1.367E-2</v>
      </c>
      <c r="F425">
        <v>1.4189000000000001</v>
      </c>
      <c r="G425">
        <v>2.25</v>
      </c>
      <c r="I425" s="17">
        <f t="shared" si="44"/>
        <v>67.585301837270336</v>
      </c>
      <c r="J425" s="16">
        <f t="shared" si="45"/>
        <v>-66.885301837270333</v>
      </c>
      <c r="K425" s="10">
        <v>115</v>
      </c>
      <c r="L425" s="16">
        <v>7301.5091863517246</v>
      </c>
      <c r="M425" s="16">
        <v>3094.4225721784665</v>
      </c>
      <c r="N425" s="16">
        <v>29.286964129483813</v>
      </c>
      <c r="O425" s="16">
        <v>21.405870636550301</v>
      </c>
      <c r="P425" s="16">
        <v>21.737968830650306</v>
      </c>
      <c r="Q425" s="16">
        <v>0.56799463509194736</v>
      </c>
      <c r="R425" s="16">
        <v>2.6129149393713407</v>
      </c>
      <c r="S425" s="16">
        <v>23.06237459027815</v>
      </c>
      <c r="T425" s="20" t="s">
        <v>122</v>
      </c>
      <c r="U425" s="10">
        <v>5</v>
      </c>
      <c r="V425" s="20" t="s">
        <v>144</v>
      </c>
      <c r="W425" s="10">
        <v>4</v>
      </c>
      <c r="X425" s="20" t="s">
        <v>33</v>
      </c>
      <c r="Y425" s="10">
        <v>3</v>
      </c>
      <c r="Z425" s="20" t="s">
        <v>123</v>
      </c>
      <c r="AA425" s="15">
        <v>4</v>
      </c>
      <c r="AB425" s="11">
        <v>26.776307432720287</v>
      </c>
      <c r="AC425" s="10">
        <v>60.760756381179725</v>
      </c>
      <c r="AD425" s="19">
        <v>12.46293618609999</v>
      </c>
      <c r="AE425" s="12">
        <v>2140.5870636550303</v>
      </c>
      <c r="AF425" s="10">
        <v>2100.2134088243834</v>
      </c>
      <c r="AG425" s="10">
        <v>1449.1979220433539</v>
      </c>
      <c r="AH425" s="10">
        <v>0</v>
      </c>
      <c r="AI425" s="10">
        <v>3.8271433368611567</v>
      </c>
      <c r="AJ425" s="10"/>
      <c r="AK425" s="10"/>
      <c r="AL425" s="10"/>
      <c r="AM425" s="10"/>
      <c r="AN425" s="10">
        <v>10.70293531827515</v>
      </c>
      <c r="AO425" s="10">
        <v>6.3059771213167037</v>
      </c>
      <c r="AP425" s="10">
        <v>11.144385454303476</v>
      </c>
      <c r="AQ425" s="10">
        <v>114.66</v>
      </c>
      <c r="AR425" s="10"/>
      <c r="AS425" s="10"/>
      <c r="AT425" s="10">
        <v>3.1258254939120227</v>
      </c>
      <c r="AU425" s="10">
        <v>1</v>
      </c>
      <c r="AV425" s="16"/>
      <c r="AW425" s="19">
        <v>315.03201132365751</v>
      </c>
      <c r="AX425" s="1" t="s">
        <v>120</v>
      </c>
      <c r="AY425" s="23">
        <v>66.885301837270305</v>
      </c>
      <c r="AZ425" s="18">
        <v>0</v>
      </c>
      <c r="BA425" s="18">
        <v>100</v>
      </c>
      <c r="BB425" s="18">
        <v>0</v>
      </c>
      <c r="BC425" s="18">
        <v>0</v>
      </c>
      <c r="BD425" s="18">
        <v>100</v>
      </c>
      <c r="BE425" s="18">
        <v>0</v>
      </c>
      <c r="BF425" s="24">
        <v>26.776307432720287</v>
      </c>
      <c r="BG425" s="24">
        <v>60.760756381179725</v>
      </c>
      <c r="BH425" s="24">
        <v>12.46293618609999</v>
      </c>
      <c r="BI425" s="21"/>
      <c r="BJ425" s="25">
        <f t="shared" ca="1" si="46"/>
        <v>1</v>
      </c>
      <c r="BK425" s="24">
        <f t="shared" ca="1" si="47"/>
        <v>11.690203141674399</v>
      </c>
      <c r="BL425" s="23">
        <f t="shared" si="48"/>
        <v>3.140310208274824</v>
      </c>
      <c r="BM425" s="23">
        <f t="shared" ca="1" si="49"/>
        <v>2.9527027628607181</v>
      </c>
      <c r="BN425" s="22">
        <f t="shared" si="50"/>
        <v>2.7087853808422042</v>
      </c>
      <c r="BP425" s="2"/>
    </row>
    <row r="426" spans="1:68" x14ac:dyDescent="0.2">
      <c r="A426">
        <v>20.65</v>
      </c>
      <c r="B426">
        <v>2.1</v>
      </c>
      <c r="C426">
        <v>0.24611</v>
      </c>
      <c r="D426">
        <v>-1.8419999999999999E-2</v>
      </c>
      <c r="E426">
        <v>1.461E-2</v>
      </c>
      <c r="F426">
        <v>1.4187000000000001</v>
      </c>
      <c r="G426">
        <v>2.24485</v>
      </c>
      <c r="I426" s="17">
        <f t="shared" si="44"/>
        <v>67.749343832020983</v>
      </c>
      <c r="J426" s="16">
        <f t="shared" si="45"/>
        <v>-67.04934383202098</v>
      </c>
      <c r="K426" s="10">
        <v>115</v>
      </c>
      <c r="L426" s="16">
        <v>7320.3740157480488</v>
      </c>
      <c r="M426" s="16">
        <v>3103.0511811023507</v>
      </c>
      <c r="N426" s="16">
        <v>29.358048993875759</v>
      </c>
      <c r="O426" s="16">
        <v>21.193878850102664</v>
      </c>
      <c r="P426" s="16">
        <v>21.529597272689902</v>
      </c>
      <c r="Q426" s="16">
        <v>0.59793025619531615</v>
      </c>
      <c r="R426" s="16">
        <v>2.7772477516510965</v>
      </c>
      <c r="S426" s="16">
        <v>23.31377934633592</v>
      </c>
      <c r="T426" s="20" t="s">
        <v>122</v>
      </c>
      <c r="U426" s="10">
        <v>5</v>
      </c>
      <c r="V426" s="20" t="s">
        <v>144</v>
      </c>
      <c r="W426" s="10">
        <v>4</v>
      </c>
      <c r="X426" s="20" t="s">
        <v>33</v>
      </c>
      <c r="Y426" s="10">
        <v>3</v>
      </c>
      <c r="Z426" s="20" t="s">
        <v>33</v>
      </c>
      <c r="AA426" s="15">
        <v>3</v>
      </c>
      <c r="AB426" s="11">
        <v>30.287380326380813</v>
      </c>
      <c r="AC426" s="10">
        <v>59.190032892035745</v>
      </c>
      <c r="AD426" s="19">
        <v>10.522586781583446</v>
      </c>
      <c r="AE426" s="12">
        <v>2119.3878850102665</v>
      </c>
      <c r="AF426" s="10">
        <v>2074.589412041023</v>
      </c>
      <c r="AG426" s="10">
        <v>1435.3064848459935</v>
      </c>
      <c r="AH426" s="10">
        <v>0</v>
      </c>
      <c r="AI426" s="10">
        <v>3.6006870449548183</v>
      </c>
      <c r="AJ426" s="10"/>
      <c r="AK426" s="10"/>
      <c r="AL426" s="10"/>
      <c r="AM426" s="10"/>
      <c r="AN426" s="10">
        <v>10.596939425051332</v>
      </c>
      <c r="AO426" s="10">
        <v>6.3152155026465779</v>
      </c>
      <c r="AP426" s="10">
        <v>11.047145393921955</v>
      </c>
      <c r="AQ426" s="10">
        <v>114.66</v>
      </c>
      <c r="AR426" s="10"/>
      <c r="AS426" s="10"/>
      <c r="AT426" s="10">
        <v>3.0767549131394305</v>
      </c>
      <c r="AU426" s="10">
        <v>1</v>
      </c>
      <c r="AV426" s="16"/>
      <c r="AW426" s="19">
        <v>311.18841180615351</v>
      </c>
      <c r="AX426" s="1" t="s">
        <v>120</v>
      </c>
      <c r="AY426" s="23">
        <v>67.049343832020995</v>
      </c>
      <c r="AZ426" s="18">
        <v>0</v>
      </c>
      <c r="BA426" s="18">
        <v>100</v>
      </c>
      <c r="BB426" s="18">
        <v>0</v>
      </c>
      <c r="BC426" s="18">
        <v>100</v>
      </c>
      <c r="BD426" s="18">
        <v>0</v>
      </c>
      <c r="BE426" s="18">
        <v>0</v>
      </c>
      <c r="BF426" s="24">
        <v>30.287380326380813</v>
      </c>
      <c r="BG426" s="24">
        <v>59.190032892035745</v>
      </c>
      <c r="BH426" s="24">
        <v>10.522586781583446</v>
      </c>
      <c r="BI426" s="21"/>
      <c r="BJ426" s="25">
        <f t="shared" ca="1" si="46"/>
        <v>1</v>
      </c>
      <c r="BK426" s="24">
        <f t="shared" ca="1" si="47"/>
        <v>11.517315842961905</v>
      </c>
      <c r="BL426" s="23">
        <f t="shared" si="48"/>
        <v>3.3461107408374628</v>
      </c>
      <c r="BM426" s="23">
        <f t="shared" ca="1" si="49"/>
        <v>2.9740560796744306</v>
      </c>
      <c r="BN426" s="22">
        <f t="shared" si="50"/>
        <v>2.7281907911710102</v>
      </c>
      <c r="BP426" s="2"/>
    </row>
    <row r="427" spans="1:68" x14ac:dyDescent="0.2">
      <c r="A427">
        <v>20.7</v>
      </c>
      <c r="B427">
        <v>2</v>
      </c>
      <c r="C427">
        <v>0.24773999999999999</v>
      </c>
      <c r="D427">
        <v>-1.583E-2</v>
      </c>
      <c r="E427">
        <v>1.66E-2</v>
      </c>
      <c r="F427">
        <v>1.4253499999999999</v>
      </c>
      <c r="G427">
        <v>2.2442799999999998</v>
      </c>
      <c r="I427" s="17">
        <f t="shared" si="44"/>
        <v>67.913385826771645</v>
      </c>
      <c r="J427" s="16">
        <f t="shared" si="45"/>
        <v>-67.213385826771642</v>
      </c>
      <c r="K427" s="10">
        <v>115</v>
      </c>
      <c r="L427" s="16">
        <v>7339.2388451443749</v>
      </c>
      <c r="M427" s="16">
        <v>3111.6797900262354</v>
      </c>
      <c r="N427" s="16">
        <v>29.429133858267715</v>
      </c>
      <c r="O427" s="16">
        <v>21.625812114989731</v>
      </c>
      <c r="P427" s="16">
        <v>21.969194638310576</v>
      </c>
      <c r="Q427" s="16">
        <v>0.61634670718289941</v>
      </c>
      <c r="R427" s="16">
        <v>2.8055043315429256</v>
      </c>
      <c r="S427" s="16">
        <v>23.846008563947578</v>
      </c>
      <c r="T427" s="20" t="s">
        <v>122</v>
      </c>
      <c r="U427" s="10">
        <v>5</v>
      </c>
      <c r="V427" s="20" t="s">
        <v>144</v>
      </c>
      <c r="W427" s="10">
        <v>4</v>
      </c>
      <c r="X427" s="20" t="s">
        <v>33</v>
      </c>
      <c r="Y427" s="10">
        <v>3</v>
      </c>
      <c r="Z427" s="20" t="s">
        <v>33</v>
      </c>
      <c r="AA427" s="15">
        <v>3</v>
      </c>
      <c r="AB427" s="11">
        <v>30.356655839046105</v>
      </c>
      <c r="AC427" s="10">
        <v>59.155465073464015</v>
      </c>
      <c r="AD427" s="19">
        <v>10.487879087489882</v>
      </c>
      <c r="AE427" s="12">
        <v>2162.5812114989731</v>
      </c>
      <c r="AF427" s="10">
        <v>2125.1970533260242</v>
      </c>
      <c r="AG427" s="10">
        <v>1464.6129758873717</v>
      </c>
      <c r="AH427" s="10">
        <v>0</v>
      </c>
      <c r="AI427" s="10">
        <v>3.5644215150793808</v>
      </c>
      <c r="AJ427" s="10"/>
      <c r="AK427" s="10"/>
      <c r="AL427" s="10"/>
      <c r="AM427" s="10"/>
      <c r="AN427" s="10">
        <v>10.812906057494866</v>
      </c>
      <c r="AO427" s="10">
        <v>6.4265333888243026</v>
      </c>
      <c r="AP427" s="10">
        <v>11.252290831211603</v>
      </c>
      <c r="AQ427" s="10">
        <v>114.66</v>
      </c>
      <c r="AR427" s="10"/>
      <c r="AS427" s="10"/>
      <c r="AT427" s="10">
        <v>3.1463922211605899</v>
      </c>
      <c r="AU427" s="10">
        <v>1</v>
      </c>
      <c r="AV427" s="16"/>
      <c r="AW427" s="19">
        <v>318.77955799890361</v>
      </c>
      <c r="AX427" s="1" t="s">
        <v>120</v>
      </c>
      <c r="AY427" s="23">
        <v>67.213385826771599</v>
      </c>
      <c r="AZ427" s="18">
        <v>0</v>
      </c>
      <c r="BA427" s="18">
        <v>100</v>
      </c>
      <c r="BB427" s="18">
        <v>0</v>
      </c>
      <c r="BC427" s="18">
        <v>100</v>
      </c>
      <c r="BD427" s="18">
        <v>0</v>
      </c>
      <c r="BE427" s="18">
        <v>0</v>
      </c>
      <c r="BF427" s="24">
        <v>30.356655839046105</v>
      </c>
      <c r="BG427" s="24">
        <v>59.155465073464015</v>
      </c>
      <c r="BH427" s="24">
        <v>10.487879087489882</v>
      </c>
      <c r="BI427" s="21"/>
      <c r="BJ427" s="25">
        <f t="shared" ca="1" si="46"/>
        <v>1</v>
      </c>
      <c r="BK427" s="24">
        <f t="shared" ca="1" si="47"/>
        <v>11.761862691908991</v>
      </c>
      <c r="BL427" s="23">
        <f t="shared" si="48"/>
        <v>3.3680929743812622</v>
      </c>
      <c r="BM427" s="23">
        <f t="shared" ca="1" si="49"/>
        <v>2.9683439853216758</v>
      </c>
      <c r="BN427" s="22">
        <f t="shared" si="50"/>
        <v>2.723928621220165</v>
      </c>
      <c r="BP427" s="2"/>
    </row>
    <row r="428" spans="1:68" x14ac:dyDescent="0.2">
      <c r="A428">
        <v>20.75</v>
      </c>
      <c r="B428">
        <v>2</v>
      </c>
      <c r="C428">
        <v>0.24922</v>
      </c>
      <c r="D428">
        <v>-1.7489999999999999E-2</v>
      </c>
      <c r="E428">
        <v>1.8460000000000001E-2</v>
      </c>
      <c r="F428">
        <v>1.4253800000000001</v>
      </c>
      <c r="G428">
        <v>2.2386300000000001</v>
      </c>
      <c r="I428" s="17">
        <f t="shared" si="44"/>
        <v>68.077427821522306</v>
      </c>
      <c r="J428" s="16">
        <f t="shared" si="45"/>
        <v>-67.377427821522303</v>
      </c>
      <c r="K428" s="10">
        <v>115</v>
      </c>
      <c r="L428" s="16">
        <v>7358.1036745407009</v>
      </c>
      <c r="M428" s="16">
        <v>3120.3083989501201</v>
      </c>
      <c r="N428" s="16">
        <v>29.500218722659667</v>
      </c>
      <c r="O428" s="16">
        <v>22.017996919917863</v>
      </c>
      <c r="P428" s="16">
        <v>22.368542874075146</v>
      </c>
      <c r="Q428" s="16">
        <v>0.60454311311363751</v>
      </c>
      <c r="R428" s="16">
        <v>2.7026486102243843</v>
      </c>
      <c r="S428" s="16">
        <v>24.343469038700189</v>
      </c>
      <c r="T428" s="20" t="s">
        <v>122</v>
      </c>
      <c r="U428" s="10">
        <v>5</v>
      </c>
      <c r="V428" s="20" t="s">
        <v>144</v>
      </c>
      <c r="W428" s="10">
        <v>4</v>
      </c>
      <c r="X428" s="20" t="s">
        <v>33</v>
      </c>
      <c r="Y428" s="10">
        <v>3</v>
      </c>
      <c r="Z428" s="20" t="s">
        <v>123</v>
      </c>
      <c r="AA428" s="15">
        <v>4</v>
      </c>
      <c r="AB428" s="11">
        <v>27.849288745038123</v>
      </c>
      <c r="AC428" s="10">
        <v>60.320353656439622</v>
      </c>
      <c r="AD428" s="19">
        <v>11.830357598522259</v>
      </c>
      <c r="AE428" s="12">
        <v>2201.7996919917864</v>
      </c>
      <c r="AF428" s="10">
        <v>2171.0695028632485</v>
      </c>
      <c r="AG428" s="10">
        <v>1491.2361916050097</v>
      </c>
      <c r="AH428" s="10">
        <v>0</v>
      </c>
      <c r="AI428" s="10">
        <v>3.7000740540849524</v>
      </c>
      <c r="AJ428" s="10"/>
      <c r="AK428" s="10"/>
      <c r="AL428" s="10"/>
      <c r="AM428" s="10"/>
      <c r="AN428" s="10">
        <v>11.008998459958931</v>
      </c>
      <c r="AO428" s="10">
        <v>6.4873218325220501</v>
      </c>
      <c r="AP428" s="10">
        <v>11.438653341235067</v>
      </c>
      <c r="AQ428" s="10">
        <v>114.66</v>
      </c>
      <c r="AR428" s="10"/>
      <c r="AS428" s="10"/>
      <c r="AT428" s="10">
        <v>3.2083681302348088</v>
      </c>
      <c r="AU428" s="10">
        <v>1</v>
      </c>
      <c r="AV428" s="16"/>
      <c r="AW428" s="19">
        <v>325.6604254294873</v>
      </c>
      <c r="AX428" s="1" t="s">
        <v>120</v>
      </c>
      <c r="AY428" s="23">
        <v>67.377427821522303</v>
      </c>
      <c r="AZ428" s="18">
        <v>0</v>
      </c>
      <c r="BA428" s="18">
        <v>100</v>
      </c>
      <c r="BB428" s="18">
        <v>0</v>
      </c>
      <c r="BC428" s="18">
        <v>0</v>
      </c>
      <c r="BD428" s="18">
        <v>100</v>
      </c>
      <c r="BE428" s="18">
        <v>0</v>
      </c>
      <c r="BF428" s="24">
        <v>27.849288745038123</v>
      </c>
      <c r="BG428" s="24">
        <v>60.320353656439622</v>
      </c>
      <c r="BH428" s="24">
        <v>11.830357598522259</v>
      </c>
      <c r="BI428" s="21"/>
      <c r="BJ428" s="25">
        <f t="shared" ca="1" si="46"/>
        <v>1</v>
      </c>
      <c r="BK428" s="24">
        <f t="shared" ca="1" si="47"/>
        <v>11.979258872676295</v>
      </c>
      <c r="BL428" s="23">
        <f t="shared" si="48"/>
        <v>3.2346686805067311</v>
      </c>
      <c r="BM428" s="23">
        <f t="shared" ca="1" si="49"/>
        <v>2.951595916192681</v>
      </c>
      <c r="BN428" s="22">
        <f t="shared" si="50"/>
        <v>2.7078221376056297</v>
      </c>
      <c r="BP428" s="2"/>
    </row>
    <row r="429" spans="1:68" x14ac:dyDescent="0.2">
      <c r="A429">
        <v>20.8</v>
      </c>
      <c r="B429">
        <v>2.1</v>
      </c>
      <c r="C429">
        <v>0.25141999999999998</v>
      </c>
      <c r="D429">
        <v>-2.3869999999999999E-2</v>
      </c>
      <c r="E429">
        <v>1.9009999999999999E-2</v>
      </c>
      <c r="F429">
        <v>1.4297299999999999</v>
      </c>
      <c r="G429">
        <v>2.2354500000000002</v>
      </c>
      <c r="I429" s="17">
        <f t="shared" si="44"/>
        <v>68.241469816272968</v>
      </c>
      <c r="J429" s="16">
        <f t="shared" si="45"/>
        <v>-67.541469816272965</v>
      </c>
      <c r="K429" s="10">
        <v>115</v>
      </c>
      <c r="L429" s="16">
        <v>7376.968503937027</v>
      </c>
      <c r="M429" s="16">
        <v>3128.9370078740048</v>
      </c>
      <c r="N429" s="16">
        <v>29.57130358705162</v>
      </c>
      <c r="O429" s="16">
        <v>22.600974332648864</v>
      </c>
      <c r="P429" s="16">
        <v>22.953638505601866</v>
      </c>
      <c r="Q429" s="16">
        <v>0.55917749253418547</v>
      </c>
      <c r="R429" s="16">
        <v>2.4361170121142992</v>
      </c>
      <c r="S429" s="16">
        <v>24.490567566180797</v>
      </c>
      <c r="T429" s="20" t="s">
        <v>122</v>
      </c>
      <c r="U429" s="10">
        <v>5</v>
      </c>
      <c r="V429" s="20" t="s">
        <v>144</v>
      </c>
      <c r="W429" s="10">
        <v>4</v>
      </c>
      <c r="X429" s="20" t="s">
        <v>144</v>
      </c>
      <c r="Y429" s="10">
        <v>4</v>
      </c>
      <c r="Z429" s="20" t="s">
        <v>123</v>
      </c>
      <c r="AA429" s="15">
        <v>4</v>
      </c>
      <c r="AB429" s="11">
        <v>22.311215001613945</v>
      </c>
      <c r="AC429" s="10">
        <v>62.150225039002294</v>
      </c>
      <c r="AD429" s="19">
        <v>15.538559959383765</v>
      </c>
      <c r="AE429" s="12">
        <v>2260.0974332648866</v>
      </c>
      <c r="AF429" s="10">
        <v>2238.7945871960201</v>
      </c>
      <c r="AG429" s="10">
        <v>1530.2425670401244</v>
      </c>
      <c r="AH429" s="10">
        <v>0</v>
      </c>
      <c r="AI429" s="10">
        <v>4.104893135375721</v>
      </c>
      <c r="AJ429" s="10"/>
      <c r="AK429" s="10"/>
      <c r="AL429" s="10"/>
      <c r="AM429" s="10"/>
      <c r="AN429" s="10">
        <v>11.300487166324432</v>
      </c>
      <c r="AO429" s="10">
        <v>6.5317927851919917</v>
      </c>
      <c r="AP429" s="10">
        <v>11.71169796928087</v>
      </c>
      <c r="AQ429" s="10">
        <v>114.66</v>
      </c>
      <c r="AR429" s="10"/>
      <c r="AS429" s="10"/>
      <c r="AT429" s="10">
        <v>3.3039109811387628</v>
      </c>
      <c r="AU429" s="10">
        <v>1</v>
      </c>
      <c r="AV429" s="16"/>
      <c r="AW429" s="19">
        <v>335.81918807940303</v>
      </c>
      <c r="AX429" s="1" t="s">
        <v>120</v>
      </c>
      <c r="AY429" s="23">
        <v>67.541469816272993</v>
      </c>
      <c r="AZ429" s="18">
        <v>0</v>
      </c>
      <c r="BA429" s="18">
        <v>100</v>
      </c>
      <c r="BB429" s="18">
        <v>0</v>
      </c>
      <c r="BC429" s="18">
        <v>0</v>
      </c>
      <c r="BD429" s="18">
        <v>100</v>
      </c>
      <c r="BE429" s="18">
        <v>0</v>
      </c>
      <c r="BF429" s="24">
        <v>22.311215001613945</v>
      </c>
      <c r="BG429" s="24">
        <v>62.150225039002294</v>
      </c>
      <c r="BH429" s="24">
        <v>15.538559959383765</v>
      </c>
      <c r="BI429" s="21"/>
      <c r="BJ429" s="25">
        <f t="shared" ca="1" si="46"/>
        <v>1</v>
      </c>
      <c r="BK429" s="24">
        <f t="shared" ca="1" si="47"/>
        <v>12.314184788733284</v>
      </c>
      <c r="BL429" s="23">
        <f t="shared" si="48"/>
        <v>2.9025331703675628</v>
      </c>
      <c r="BM429" s="23">
        <f t="shared" ca="1" si="49"/>
        <v>2.9144825044989742</v>
      </c>
      <c r="BN429" s="22">
        <f t="shared" si="50"/>
        <v>2.6715864583213254</v>
      </c>
      <c r="BP429" s="2"/>
    </row>
    <row r="430" spans="1:68" x14ac:dyDescent="0.2">
      <c r="A430">
        <v>20.85</v>
      </c>
      <c r="B430">
        <v>2</v>
      </c>
      <c r="C430">
        <v>0.24922</v>
      </c>
      <c r="D430">
        <v>-2.802E-2</v>
      </c>
      <c r="E430">
        <v>2.0930000000000001E-2</v>
      </c>
      <c r="F430">
        <v>1.43475</v>
      </c>
      <c r="G430">
        <v>2.2359</v>
      </c>
      <c r="I430" s="17">
        <f t="shared" si="44"/>
        <v>68.405511811023629</v>
      </c>
      <c r="J430" s="16">
        <f t="shared" si="45"/>
        <v>-67.705511811023626</v>
      </c>
      <c r="K430" s="10">
        <v>115</v>
      </c>
      <c r="L430" s="16">
        <v>7395.833333333353</v>
      </c>
      <c r="M430" s="16">
        <v>3137.5656167978896</v>
      </c>
      <c r="N430" s="16">
        <v>29.642388451443576</v>
      </c>
      <c r="O430" s="16">
        <v>22.017996919917863</v>
      </c>
      <c r="P430" s="16">
        <v>22.378055602121382</v>
      </c>
      <c r="Q430" s="16">
        <v>0.52966850736103099</v>
      </c>
      <c r="R430" s="16">
        <v>2.3669103195490306</v>
      </c>
      <c r="S430" s="16">
        <v>25.0040751530222</v>
      </c>
      <c r="T430" s="20" t="s">
        <v>122</v>
      </c>
      <c r="U430" s="10">
        <v>5</v>
      </c>
      <c r="V430" s="20" t="s">
        <v>144</v>
      </c>
      <c r="W430" s="10">
        <v>4</v>
      </c>
      <c r="X430" s="20" t="s">
        <v>144</v>
      </c>
      <c r="Y430" s="10">
        <v>4</v>
      </c>
      <c r="Z430" s="20" t="s">
        <v>123</v>
      </c>
      <c r="AA430" s="15">
        <v>4</v>
      </c>
      <c r="AB430" s="11">
        <v>21.731055389675888</v>
      </c>
      <c r="AC430" s="10">
        <v>62.270554461395179</v>
      </c>
      <c r="AD430" s="19">
        <v>15.998390148928934</v>
      </c>
      <c r="AE430" s="12">
        <v>2201.7996919917864</v>
      </c>
      <c r="AF430" s="10">
        <v>2169.9692556455907</v>
      </c>
      <c r="AG430" s="10">
        <v>1491.8703734747587</v>
      </c>
      <c r="AH430" s="10">
        <v>0</v>
      </c>
      <c r="AI430" s="10">
        <v>4.2249171493347104</v>
      </c>
      <c r="AJ430" s="10"/>
      <c r="AK430" s="10"/>
      <c r="AL430" s="10"/>
      <c r="AM430" s="10"/>
      <c r="AN430" s="10">
        <v>11.008998459958931</v>
      </c>
      <c r="AO430" s="10">
        <v>6.3855145554251038</v>
      </c>
      <c r="AP430" s="10">
        <v>11.443092614323312</v>
      </c>
      <c r="AQ430" s="10">
        <v>114.66</v>
      </c>
      <c r="AR430" s="10"/>
      <c r="AS430" s="10"/>
      <c r="AT430" s="10">
        <v>3.1880837632704986</v>
      </c>
      <c r="AU430" s="10">
        <v>1</v>
      </c>
      <c r="AV430" s="16"/>
      <c r="AW430" s="19">
        <v>325.49538834683858</v>
      </c>
      <c r="AX430" s="1" t="s">
        <v>120</v>
      </c>
      <c r="AY430" s="23">
        <v>67.705511811023598</v>
      </c>
      <c r="AZ430" s="18">
        <v>0</v>
      </c>
      <c r="BA430" s="18">
        <v>100</v>
      </c>
      <c r="BB430" s="18">
        <v>0</v>
      </c>
      <c r="BC430" s="18">
        <v>0</v>
      </c>
      <c r="BD430" s="18">
        <v>100</v>
      </c>
      <c r="BE430" s="18">
        <v>0</v>
      </c>
      <c r="BF430" s="24">
        <v>21.731055389675888</v>
      </c>
      <c r="BG430" s="24">
        <v>62.270554461395179</v>
      </c>
      <c r="BH430" s="24">
        <v>15.998390148928934</v>
      </c>
      <c r="BI430" s="21"/>
      <c r="BJ430" s="25">
        <f t="shared" ca="1" si="46"/>
        <v>1</v>
      </c>
      <c r="BK430" s="24">
        <f t="shared" ca="1" si="47"/>
        <v>11.90740925732041</v>
      </c>
      <c r="BL430" s="23">
        <f t="shared" si="48"/>
        <v>2.8354634255729532</v>
      </c>
      <c r="BM430" s="23">
        <f t="shared" ca="1" si="49"/>
        <v>2.9205790702751977</v>
      </c>
      <c r="BN430" s="22">
        <f t="shared" si="50"/>
        <v>2.6729225843267734</v>
      </c>
      <c r="BP430" s="2"/>
    </row>
    <row r="431" spans="1:68" x14ac:dyDescent="0.2">
      <c r="A431">
        <v>20.9</v>
      </c>
      <c r="B431">
        <v>2.1</v>
      </c>
      <c r="C431">
        <v>0.24759</v>
      </c>
      <c r="D431">
        <v>-3.3700000000000001E-2</v>
      </c>
      <c r="E431">
        <v>2.1680000000000001E-2</v>
      </c>
      <c r="F431">
        <v>1.4349000000000001</v>
      </c>
      <c r="G431">
        <v>2.2268300000000001</v>
      </c>
      <c r="I431" s="17">
        <f t="shared" si="44"/>
        <v>68.569553805774277</v>
      </c>
      <c r="J431" s="16">
        <f t="shared" si="45"/>
        <v>-67.869553805774274</v>
      </c>
      <c r="K431" s="10">
        <v>115</v>
      </c>
      <c r="L431" s="16">
        <v>7414.6981627296773</v>
      </c>
      <c r="M431" s="16">
        <v>3146.1942257217738</v>
      </c>
      <c r="N431" s="16">
        <v>29.713473315835515</v>
      </c>
      <c r="O431" s="16">
        <v>21.586063655030802</v>
      </c>
      <c r="P431" s="16">
        <v>21.949010817410304</v>
      </c>
      <c r="Q431" s="16">
        <v>0.48928030596741245</v>
      </c>
      <c r="R431" s="16">
        <v>2.2291679111994767</v>
      </c>
      <c r="S431" s="16">
        <v>25.204664054132124</v>
      </c>
      <c r="T431" s="20" t="s">
        <v>122</v>
      </c>
      <c r="U431" s="10">
        <v>5</v>
      </c>
      <c r="V431" s="20" t="s">
        <v>144</v>
      </c>
      <c r="W431" s="10">
        <v>4</v>
      </c>
      <c r="X431" s="20" t="s">
        <v>144</v>
      </c>
      <c r="Y431" s="10">
        <v>4</v>
      </c>
      <c r="Z431" s="20" t="s">
        <v>123</v>
      </c>
      <c r="AA431" s="15">
        <v>4</v>
      </c>
      <c r="AB431" s="11">
        <v>19.900900156623777</v>
      </c>
      <c r="AC431" s="10">
        <v>62.543067497069586</v>
      </c>
      <c r="AD431" s="19">
        <v>17.556032346306633</v>
      </c>
      <c r="AE431" s="12">
        <v>2158.6063655030803</v>
      </c>
      <c r="AF431" s="10">
        <v>2118.383702773916</v>
      </c>
      <c r="AG431" s="10">
        <v>1463.2673878273536</v>
      </c>
      <c r="AH431" s="10">
        <v>0</v>
      </c>
      <c r="AI431" s="10">
        <v>4.485978803911264</v>
      </c>
      <c r="AJ431" s="10"/>
      <c r="AK431" s="10"/>
      <c r="AL431" s="10"/>
      <c r="AM431" s="10"/>
      <c r="AN431" s="10">
        <v>10.793031827515401</v>
      </c>
      <c r="AO431" s="10">
        <v>6.2473642193753598</v>
      </c>
      <c r="AP431" s="10">
        <v>11.242871714791475</v>
      </c>
      <c r="AQ431" s="10">
        <v>114.66</v>
      </c>
      <c r="AR431" s="10"/>
      <c r="AS431" s="10"/>
      <c r="AT431" s="10">
        <v>3.0995730773319736</v>
      </c>
      <c r="AU431" s="10">
        <v>1</v>
      </c>
      <c r="AV431" s="16"/>
      <c r="AW431" s="19">
        <v>317.75755541608737</v>
      </c>
      <c r="AX431" s="1" t="s">
        <v>120</v>
      </c>
      <c r="AY431" s="23">
        <v>67.869553805774302</v>
      </c>
      <c r="AZ431" s="18">
        <v>0</v>
      </c>
      <c r="BA431" s="18">
        <v>100</v>
      </c>
      <c r="BB431" s="18">
        <v>0</v>
      </c>
      <c r="BC431" s="18">
        <v>0</v>
      </c>
      <c r="BD431" s="18">
        <v>100</v>
      </c>
      <c r="BE431" s="18">
        <v>0</v>
      </c>
      <c r="BF431" s="24">
        <v>19.900900156623777</v>
      </c>
      <c r="BG431" s="24">
        <v>62.543067497069586</v>
      </c>
      <c r="BH431" s="24">
        <v>17.556032346306633</v>
      </c>
      <c r="BI431" s="21"/>
      <c r="BJ431" s="25">
        <f t="shared" ca="1" si="46"/>
        <v>1</v>
      </c>
      <c r="BK431" s="24">
        <f t="shared" ca="1" si="47"/>
        <v>11.59601755473988</v>
      </c>
      <c r="BL431" s="23">
        <f t="shared" si="48"/>
        <v>2.6822134575634418</v>
      </c>
      <c r="BM431" s="23">
        <f t="shared" ca="1" si="49"/>
        <v>2.9163127616680788</v>
      </c>
      <c r="BN431" s="22">
        <f t="shared" si="50"/>
        <v>2.6642668505766021</v>
      </c>
      <c r="BP431" s="2"/>
    </row>
    <row r="432" spans="1:68" x14ac:dyDescent="0.2">
      <c r="A432">
        <v>20.95</v>
      </c>
      <c r="B432">
        <v>2.1</v>
      </c>
      <c r="C432">
        <v>0.25128</v>
      </c>
      <c r="D432">
        <v>-3.6069999999999998E-2</v>
      </c>
      <c r="E432">
        <v>2.3480000000000001E-2</v>
      </c>
      <c r="F432">
        <v>1.4410799999999999</v>
      </c>
      <c r="G432">
        <v>2.2245300000000001</v>
      </c>
      <c r="I432" s="17">
        <f t="shared" si="44"/>
        <v>68.733595800524924</v>
      </c>
      <c r="J432" s="16">
        <f t="shared" si="45"/>
        <v>-68.033595800524921</v>
      </c>
      <c r="K432" s="10">
        <v>115</v>
      </c>
      <c r="L432" s="16">
        <v>7433.5629921260015</v>
      </c>
      <c r="M432" s="16">
        <v>3154.8228346456581</v>
      </c>
      <c r="N432" s="16">
        <v>29.784558180227464</v>
      </c>
      <c r="O432" s="16">
        <v>22.563875770020534</v>
      </c>
      <c r="P432" s="16">
        <v>22.933755284822396</v>
      </c>
      <c r="Q432" s="16">
        <v>0.47242818672394826</v>
      </c>
      <c r="R432" s="16">
        <v>2.0599687266943243</v>
      </c>
      <c r="S432" s="16">
        <v>25.686077416795936</v>
      </c>
      <c r="T432" s="20" t="s">
        <v>122</v>
      </c>
      <c r="U432" s="10">
        <v>5</v>
      </c>
      <c r="V432" s="20" t="s">
        <v>144</v>
      </c>
      <c r="W432" s="10">
        <v>4</v>
      </c>
      <c r="X432" s="20" t="s">
        <v>144</v>
      </c>
      <c r="Y432" s="10">
        <v>4</v>
      </c>
      <c r="Z432" s="20" t="s">
        <v>123</v>
      </c>
      <c r="AA432" s="15">
        <v>4</v>
      </c>
      <c r="AB432" s="11">
        <v>16.458427603012737</v>
      </c>
      <c r="AC432" s="10">
        <v>62.536166575675139</v>
      </c>
      <c r="AD432" s="19">
        <v>21.005405821312127</v>
      </c>
      <c r="AE432" s="12">
        <v>2256.3875770020536</v>
      </c>
      <c r="AF432" s="10">
        <v>2233.1262972108489</v>
      </c>
      <c r="AG432" s="10">
        <v>1528.9170189881597</v>
      </c>
      <c r="AH432" s="10">
        <v>0</v>
      </c>
      <c r="AI432" s="10">
        <v>4.854442628382623</v>
      </c>
      <c r="AJ432" s="10"/>
      <c r="AK432" s="10"/>
      <c r="AL432" s="10"/>
      <c r="AM432" s="10"/>
      <c r="AN432" s="10">
        <v>11.281937885010267</v>
      </c>
      <c r="AO432" s="10">
        <v>6.4027373978223769</v>
      </c>
      <c r="AP432" s="10">
        <v>11.702419132917118</v>
      </c>
      <c r="AQ432" s="10">
        <v>114.66</v>
      </c>
      <c r="AR432" s="10"/>
      <c r="AS432" s="10"/>
      <c r="AT432" s="10">
        <v>3.2666528406449702</v>
      </c>
      <c r="AU432" s="10">
        <v>1</v>
      </c>
      <c r="AV432" s="16"/>
      <c r="AW432" s="19">
        <v>334.96894458162734</v>
      </c>
      <c r="AX432" s="1" t="s">
        <v>120</v>
      </c>
      <c r="AY432" s="23">
        <v>68.033595800524907</v>
      </c>
      <c r="AZ432" s="18">
        <v>0</v>
      </c>
      <c r="BA432" s="18">
        <v>100</v>
      </c>
      <c r="BB432" s="18">
        <v>0</v>
      </c>
      <c r="BC432" s="18">
        <v>0</v>
      </c>
      <c r="BD432" s="18">
        <v>100</v>
      </c>
      <c r="BE432" s="18">
        <v>0</v>
      </c>
      <c r="BF432" s="24">
        <v>16.458427603012737</v>
      </c>
      <c r="BG432" s="24">
        <v>62.536166575675139</v>
      </c>
      <c r="BH432" s="24">
        <v>21.005405821312127</v>
      </c>
      <c r="BI432" s="21"/>
      <c r="BJ432" s="25">
        <f t="shared" ca="1" si="46"/>
        <v>1</v>
      </c>
      <c r="BK432" s="24">
        <f t="shared" ca="1" si="47"/>
        <v>12.182600923083402</v>
      </c>
      <c r="BL432" s="23">
        <f t="shared" si="48"/>
        <v>2.4583901290445955</v>
      </c>
      <c r="BM432" s="23">
        <f t="shared" ca="1" si="49"/>
        <v>2.8773063224470605</v>
      </c>
      <c r="BN432" s="22">
        <f t="shared" si="50"/>
        <v>2.628731729150207</v>
      </c>
      <c r="BP432" s="2"/>
    </row>
    <row r="433" spans="1:68" x14ac:dyDescent="0.2">
      <c r="A433">
        <v>21</v>
      </c>
      <c r="B433">
        <v>2.1</v>
      </c>
      <c r="C433">
        <v>0.25024999999999997</v>
      </c>
      <c r="D433">
        <v>-3.2759999999999997E-2</v>
      </c>
      <c r="E433">
        <v>2.4680000000000001E-2</v>
      </c>
      <c r="F433">
        <v>1.43605</v>
      </c>
      <c r="G433">
        <v>2.21408</v>
      </c>
      <c r="I433" s="17">
        <f t="shared" si="44"/>
        <v>68.897637795275585</v>
      </c>
      <c r="J433" s="16">
        <f t="shared" si="45"/>
        <v>-68.197637795275583</v>
      </c>
      <c r="K433" s="10">
        <v>115</v>
      </c>
      <c r="L433" s="16">
        <v>7452.4278215223276</v>
      </c>
      <c r="M433" s="16">
        <v>3163.4514435695428</v>
      </c>
      <c r="N433" s="16">
        <v>29.855643044619416</v>
      </c>
      <c r="O433" s="16">
        <v>22.290936344969193</v>
      </c>
      <c r="P433" s="16">
        <v>22.665437428052627</v>
      </c>
      <c r="Q433" s="16">
        <v>0.49596426887410278</v>
      </c>
      <c r="R433" s="16">
        <v>2.1881963251247747</v>
      </c>
      <c r="S433" s="16">
        <v>26.00701965857181</v>
      </c>
      <c r="T433" s="20" t="s">
        <v>122</v>
      </c>
      <c r="U433" s="10">
        <v>5</v>
      </c>
      <c r="V433" s="20" t="s">
        <v>144</v>
      </c>
      <c r="W433" s="10">
        <v>4</v>
      </c>
      <c r="X433" s="20" t="s">
        <v>144</v>
      </c>
      <c r="Y433" s="10">
        <v>4</v>
      </c>
      <c r="Z433" s="20" t="s">
        <v>123</v>
      </c>
      <c r="AA433" s="15">
        <v>4</v>
      </c>
      <c r="AB433" s="11">
        <v>18.601943284059892</v>
      </c>
      <c r="AC433" s="10">
        <v>62.627470117229258</v>
      </c>
      <c r="AD433" s="19">
        <v>18.77058659871085</v>
      </c>
      <c r="AE433" s="12">
        <v>2229.0936344969191</v>
      </c>
      <c r="AF433" s="10">
        <v>2200.4497946852098</v>
      </c>
      <c r="AG433" s="10">
        <v>1511.0291618701751</v>
      </c>
      <c r="AH433" s="10">
        <v>0</v>
      </c>
      <c r="AI433" s="10">
        <v>4.5699738570897122</v>
      </c>
      <c r="AJ433" s="10"/>
      <c r="AK433" s="10"/>
      <c r="AL433" s="10"/>
      <c r="AM433" s="10"/>
      <c r="AN433" s="10">
        <v>11.145468172484597</v>
      </c>
      <c r="AO433" s="10">
        <v>6.3965550537544571</v>
      </c>
      <c r="AP433" s="10">
        <v>11.577204133091225</v>
      </c>
      <c r="AQ433" s="10">
        <v>114.66</v>
      </c>
      <c r="AR433" s="10"/>
      <c r="AS433" s="10"/>
      <c r="AT433" s="10">
        <v>3.2072404028743229</v>
      </c>
      <c r="AU433" s="10">
        <v>1</v>
      </c>
      <c r="AV433" s="16"/>
      <c r="AW433" s="19">
        <v>330.06746920278147</v>
      </c>
      <c r="AX433" s="1" t="s">
        <v>120</v>
      </c>
      <c r="AY433" s="23">
        <v>68.197637795275597</v>
      </c>
      <c r="AZ433" s="18">
        <v>0</v>
      </c>
      <c r="BA433" s="18">
        <v>100</v>
      </c>
      <c r="BB433" s="18">
        <v>0</v>
      </c>
      <c r="BC433" s="18">
        <v>0</v>
      </c>
      <c r="BD433" s="18">
        <v>100</v>
      </c>
      <c r="BE433" s="18">
        <v>0</v>
      </c>
      <c r="BF433" s="24">
        <v>18.601943284059892</v>
      </c>
      <c r="BG433" s="24">
        <v>62.627470117229258</v>
      </c>
      <c r="BH433" s="24">
        <v>18.77058659871085</v>
      </c>
      <c r="BI433" s="21"/>
      <c r="BJ433" s="25">
        <f t="shared" ca="1" si="46"/>
        <v>1</v>
      </c>
      <c r="BK433" s="24">
        <f t="shared" ca="1" si="47"/>
        <v>11.973772226401564</v>
      </c>
      <c r="BL433" s="23">
        <f t="shared" si="48"/>
        <v>2.6187149036035646</v>
      </c>
      <c r="BM433" s="23">
        <f t="shared" ca="1" si="49"/>
        <v>2.8989467055560527</v>
      </c>
      <c r="BN433" s="22">
        <f t="shared" si="50"/>
        <v>2.6482484686290029</v>
      </c>
      <c r="BP433" s="2"/>
    </row>
    <row r="434" spans="1:68" x14ac:dyDescent="0.2">
      <c r="A434">
        <v>21.05</v>
      </c>
      <c r="B434">
        <v>2.1</v>
      </c>
      <c r="C434">
        <v>0.24546999999999999</v>
      </c>
      <c r="D434">
        <v>-2.9049999999999999E-2</v>
      </c>
      <c r="E434">
        <v>2.5729999999999999E-2</v>
      </c>
      <c r="F434">
        <v>1.44058</v>
      </c>
      <c r="G434">
        <v>2.2134499999999999</v>
      </c>
      <c r="I434" s="17">
        <f t="shared" si="44"/>
        <v>69.061679790026247</v>
      </c>
      <c r="J434" s="16">
        <f t="shared" si="45"/>
        <v>-68.361679790026244</v>
      </c>
      <c r="K434" s="10">
        <v>115</v>
      </c>
      <c r="L434" s="16">
        <v>7471.2926509186536</v>
      </c>
      <c r="M434" s="16">
        <v>3172.0800524934275</v>
      </c>
      <c r="N434" s="16">
        <v>29.926727909011372</v>
      </c>
      <c r="O434" s="16">
        <v>21.024285420944555</v>
      </c>
      <c r="P434" s="16">
        <v>21.402830376274366</v>
      </c>
      <c r="Q434" s="16">
        <v>0.52234459055901927</v>
      </c>
      <c r="R434" s="16">
        <v>2.4405397855138489</v>
      </c>
      <c r="S434" s="16">
        <v>26.287844120125701</v>
      </c>
      <c r="T434" s="20" t="s">
        <v>122</v>
      </c>
      <c r="U434" s="10">
        <v>5</v>
      </c>
      <c r="V434" s="20" t="s">
        <v>144</v>
      </c>
      <c r="W434" s="10">
        <v>4</v>
      </c>
      <c r="X434" s="20" t="s">
        <v>33</v>
      </c>
      <c r="Y434" s="10">
        <v>3</v>
      </c>
      <c r="Z434" s="20" t="s">
        <v>123</v>
      </c>
      <c r="AA434" s="15">
        <v>4</v>
      </c>
      <c r="AB434" s="11">
        <v>24.116455224019901</v>
      </c>
      <c r="AC434" s="10">
        <v>61.68177967454335</v>
      </c>
      <c r="AD434" s="19">
        <v>14.201765101436749</v>
      </c>
      <c r="AE434" s="12">
        <v>2102.4285420944552</v>
      </c>
      <c r="AF434" s="10">
        <v>2050.7980927468066</v>
      </c>
      <c r="AG434" s="10">
        <v>1426.8553584182912</v>
      </c>
      <c r="AH434" s="10">
        <v>0</v>
      </c>
      <c r="AI434" s="10">
        <v>4.0974542022860438</v>
      </c>
      <c r="AJ434" s="10"/>
      <c r="AK434" s="10"/>
      <c r="AL434" s="10"/>
      <c r="AM434" s="10"/>
      <c r="AN434" s="10">
        <v>10.512142710472277</v>
      </c>
      <c r="AO434" s="10">
        <v>6.2117203754934636</v>
      </c>
      <c r="AP434" s="10">
        <v>10.987987508928038</v>
      </c>
      <c r="AQ434" s="10">
        <v>114.66</v>
      </c>
      <c r="AR434" s="10"/>
      <c r="AS434" s="10"/>
      <c r="AT434" s="10">
        <v>2.9700747920963768</v>
      </c>
      <c r="AU434" s="10">
        <v>1</v>
      </c>
      <c r="AV434" s="16"/>
      <c r="AW434" s="19">
        <v>307.61971391202098</v>
      </c>
      <c r="AX434" s="1" t="s">
        <v>120</v>
      </c>
      <c r="AY434" s="23">
        <v>68.361679790026201</v>
      </c>
      <c r="AZ434" s="18">
        <v>0</v>
      </c>
      <c r="BA434" s="18">
        <v>100</v>
      </c>
      <c r="BB434" s="18">
        <v>0</v>
      </c>
      <c r="BC434" s="18">
        <v>0</v>
      </c>
      <c r="BD434" s="18">
        <v>100</v>
      </c>
      <c r="BE434" s="18">
        <v>0</v>
      </c>
      <c r="BF434" s="24">
        <v>24.116455224019901</v>
      </c>
      <c r="BG434" s="24">
        <v>61.68177967454335</v>
      </c>
      <c r="BH434" s="24">
        <v>14.201765101436749</v>
      </c>
      <c r="BI434" s="21"/>
      <c r="BJ434" s="25">
        <f t="shared" ca="1" si="46"/>
        <v>1</v>
      </c>
      <c r="BK434" s="24">
        <f t="shared" ca="1" si="47"/>
        <v>11.139179187440538</v>
      </c>
      <c r="BL434" s="23">
        <f t="shared" si="48"/>
        <v>2.9565809076117144</v>
      </c>
      <c r="BM434" s="23">
        <f t="shared" ca="1" si="49"/>
        <v>2.9547268066371135</v>
      </c>
      <c r="BN434" s="22">
        <f t="shared" si="50"/>
        <v>2.6963901755942952</v>
      </c>
      <c r="BP434" s="2"/>
    </row>
    <row r="435" spans="1:68" x14ac:dyDescent="0.2">
      <c r="A435">
        <v>21.1</v>
      </c>
      <c r="B435">
        <v>2</v>
      </c>
      <c r="C435">
        <v>0.24460999999999999</v>
      </c>
      <c r="D435">
        <v>-3.1040000000000002E-2</v>
      </c>
      <c r="E435">
        <v>2.7189999999999999E-2</v>
      </c>
      <c r="F435">
        <v>1.44675</v>
      </c>
      <c r="G435">
        <v>2.21068</v>
      </c>
      <c r="I435" s="17">
        <f t="shared" si="44"/>
        <v>69.225721784776908</v>
      </c>
      <c r="J435" s="16">
        <f t="shared" si="45"/>
        <v>-68.525721784776906</v>
      </c>
      <c r="K435" s="10">
        <v>115</v>
      </c>
      <c r="L435" s="16">
        <v>7490.1574803149797</v>
      </c>
      <c r="M435" s="16">
        <v>3180.7086614173122</v>
      </c>
      <c r="N435" s="16">
        <v>29.997812773403325</v>
      </c>
      <c r="O435" s="16">
        <v>20.796394250513345</v>
      </c>
      <c r="P435" s="16">
        <v>21.180562113919066</v>
      </c>
      <c r="Q435" s="16">
        <v>0.50819449887357893</v>
      </c>
      <c r="R435" s="16">
        <v>2.3993437763373269</v>
      </c>
      <c r="S435" s="16">
        <v>26.678323847619687</v>
      </c>
      <c r="T435" s="20" t="s">
        <v>122</v>
      </c>
      <c r="U435" s="10">
        <v>5</v>
      </c>
      <c r="V435" s="20" t="s">
        <v>144</v>
      </c>
      <c r="W435" s="10">
        <v>4</v>
      </c>
      <c r="X435" s="20" t="s">
        <v>33</v>
      </c>
      <c r="Y435" s="10">
        <v>3</v>
      </c>
      <c r="Z435" s="20" t="s">
        <v>123</v>
      </c>
      <c r="AA435" s="15">
        <v>4</v>
      </c>
      <c r="AB435" s="11">
        <v>23.64824186233934</v>
      </c>
      <c r="AC435" s="10">
        <v>61.816325784549264</v>
      </c>
      <c r="AD435" s="19">
        <v>14.535432353111393</v>
      </c>
      <c r="AE435" s="12">
        <v>2079.6394250513345</v>
      </c>
      <c r="AF435" s="10">
        <v>2023.5391895640462</v>
      </c>
      <c r="AG435" s="10">
        <v>1412.0374742612712</v>
      </c>
      <c r="AH435" s="10">
        <v>0</v>
      </c>
      <c r="AI435" s="10">
        <v>4.1678062554526107</v>
      </c>
      <c r="AJ435" s="10"/>
      <c r="AK435" s="10"/>
      <c r="AL435" s="10"/>
      <c r="AM435" s="10"/>
      <c r="AN435" s="10">
        <v>10.398197125256672</v>
      </c>
      <c r="AO435" s="10">
        <v>6.1528704324772754</v>
      </c>
      <c r="AP435" s="10">
        <v>10.884262319828897</v>
      </c>
      <c r="AQ435" s="10">
        <v>114.66</v>
      </c>
      <c r="AR435" s="10"/>
      <c r="AS435" s="10"/>
      <c r="AT435" s="10">
        <v>2.9202685498307406</v>
      </c>
      <c r="AU435" s="10">
        <v>1</v>
      </c>
      <c r="AV435" s="16"/>
      <c r="AW435" s="19">
        <v>303.53087843460696</v>
      </c>
      <c r="AX435" s="1" t="s">
        <v>120</v>
      </c>
      <c r="AY435" s="23">
        <v>68.525721784776906</v>
      </c>
      <c r="AZ435" s="18">
        <v>0</v>
      </c>
      <c r="BA435" s="18">
        <v>100</v>
      </c>
      <c r="BB435" s="18">
        <v>0</v>
      </c>
      <c r="BC435" s="18">
        <v>0</v>
      </c>
      <c r="BD435" s="18">
        <v>100</v>
      </c>
      <c r="BE435" s="18">
        <v>0</v>
      </c>
      <c r="BF435" s="24">
        <v>23.64824186233934</v>
      </c>
      <c r="BG435" s="24">
        <v>61.816325784549264</v>
      </c>
      <c r="BH435" s="24">
        <v>14.535432353111393</v>
      </c>
      <c r="BI435" s="21"/>
      <c r="BJ435" s="25">
        <f t="shared" ca="1" si="46"/>
        <v>1</v>
      </c>
      <c r="BK435" s="24">
        <f t="shared" ca="1" si="47"/>
        <v>10.963269654500449</v>
      </c>
      <c r="BL435" s="23">
        <f t="shared" si="48"/>
        <v>2.9147141377127173</v>
      </c>
      <c r="BM435" s="23">
        <f t="shared" ca="1" si="49"/>
        <v>2.9568656901623185</v>
      </c>
      <c r="BN435" s="22">
        <f t="shared" si="50"/>
        <v>2.6956363109928616</v>
      </c>
      <c r="BP435" s="2"/>
    </row>
    <row r="436" spans="1:68" x14ac:dyDescent="0.2">
      <c r="A436">
        <v>21.15</v>
      </c>
      <c r="B436">
        <v>0.6</v>
      </c>
      <c r="C436">
        <v>0.24534</v>
      </c>
      <c r="D436">
        <v>-3.7920000000000002E-2</v>
      </c>
      <c r="E436">
        <v>2.8850000000000001E-2</v>
      </c>
      <c r="F436">
        <v>1.4496500000000001</v>
      </c>
      <c r="G436">
        <v>2.2046999999999999</v>
      </c>
      <c r="I436" s="17">
        <f t="shared" si="44"/>
        <v>69.389763779527556</v>
      </c>
      <c r="J436" s="16">
        <f t="shared" si="45"/>
        <v>-68.689763779527553</v>
      </c>
      <c r="K436" s="10">
        <v>115</v>
      </c>
      <c r="L436" s="16">
        <v>7509.0223097113039</v>
      </c>
      <c r="M436" s="16">
        <v>3189.3372703411965</v>
      </c>
      <c r="N436" s="16">
        <v>30.068897637795274</v>
      </c>
      <c r="O436" s="16">
        <v>20.989836755646813</v>
      </c>
      <c r="P436" s="16">
        <v>21.380397788508713</v>
      </c>
      <c r="Q436" s="16">
        <v>0.45927357887567455</v>
      </c>
      <c r="R436" s="16">
        <v>2.1481058650953613</v>
      </c>
      <c r="S436" s="16">
        <v>27.122293948742978</v>
      </c>
      <c r="T436" s="20" t="s">
        <v>122</v>
      </c>
      <c r="U436" s="10">
        <v>5</v>
      </c>
      <c r="V436" s="20" t="s">
        <v>144</v>
      </c>
      <c r="W436" s="10">
        <v>4</v>
      </c>
      <c r="X436" s="20" t="s">
        <v>144</v>
      </c>
      <c r="Y436" s="10">
        <v>4</v>
      </c>
      <c r="Z436" s="20" t="s">
        <v>123</v>
      </c>
      <c r="AA436" s="15">
        <v>4</v>
      </c>
      <c r="AB436" s="11">
        <v>19.255617239149544</v>
      </c>
      <c r="AC436" s="10">
        <v>62.597100628224204</v>
      </c>
      <c r="AD436" s="19">
        <v>18.147282132626252</v>
      </c>
      <c r="AE436" s="12">
        <v>2098.9836755646816</v>
      </c>
      <c r="AF436" s="10">
        <v>2045.9395730806916</v>
      </c>
      <c r="AG436" s="10">
        <v>1425.3598525672476</v>
      </c>
      <c r="AH436" s="10">
        <v>0</v>
      </c>
      <c r="AI436" s="10">
        <v>4.6552640456368142</v>
      </c>
      <c r="AJ436" s="10"/>
      <c r="AK436" s="10"/>
      <c r="AL436" s="10"/>
      <c r="AM436" s="10"/>
      <c r="AN436" s="10">
        <v>10.494918377823407</v>
      </c>
      <c r="AO436" s="10">
        <v>6.1141186389234283</v>
      </c>
      <c r="AP436" s="10">
        <v>10.977518967970733</v>
      </c>
      <c r="AQ436" s="10">
        <v>114.66</v>
      </c>
      <c r="AR436" s="10"/>
      <c r="AS436" s="10"/>
      <c r="AT436" s="10">
        <v>2.9458027677018506</v>
      </c>
      <c r="AU436" s="10">
        <v>1</v>
      </c>
      <c r="AV436" s="16"/>
      <c r="AW436" s="19">
        <v>306.8909359621037</v>
      </c>
      <c r="AX436" s="1" t="s">
        <v>120</v>
      </c>
      <c r="AY436" s="23">
        <v>68.689763779527595</v>
      </c>
      <c r="AZ436" s="18">
        <v>0</v>
      </c>
      <c r="BA436" s="18">
        <v>100</v>
      </c>
      <c r="BB436" s="18">
        <v>0</v>
      </c>
      <c r="BC436" s="18">
        <v>0</v>
      </c>
      <c r="BD436" s="18">
        <v>100</v>
      </c>
      <c r="BE436" s="18">
        <v>0</v>
      </c>
      <c r="BF436" s="24">
        <v>19.255617239149544</v>
      </c>
      <c r="BG436" s="24">
        <v>62.597100628224204</v>
      </c>
      <c r="BH436" s="24">
        <v>18.147282132626252</v>
      </c>
      <c r="BI436" s="21"/>
      <c r="BJ436" s="25">
        <f t="shared" ca="1" si="46"/>
        <v>1</v>
      </c>
      <c r="BK436" s="24">
        <f t="shared" ca="1" si="47"/>
        <v>11.053008910385596</v>
      </c>
      <c r="BL436" s="23">
        <f t="shared" si="48"/>
        <v>2.6056764599789535</v>
      </c>
      <c r="BM436" s="23">
        <f t="shared" ca="1" si="49"/>
        <v>2.9264710205655433</v>
      </c>
      <c r="BN436" s="22">
        <f t="shared" si="50"/>
        <v>2.6640867074969838</v>
      </c>
      <c r="BP436" s="2"/>
    </row>
    <row r="437" spans="1:68" x14ac:dyDescent="0.2">
      <c r="A437">
        <v>21.2</v>
      </c>
      <c r="B437">
        <v>2</v>
      </c>
      <c r="C437">
        <v>0.25078</v>
      </c>
      <c r="D437">
        <v>-4.07E-2</v>
      </c>
      <c r="E437">
        <v>3.014E-2</v>
      </c>
      <c r="F437">
        <v>1.456</v>
      </c>
      <c r="G437">
        <v>2.2031499999999999</v>
      </c>
      <c r="I437" s="17">
        <f t="shared" si="44"/>
        <v>69.553805774278203</v>
      </c>
      <c r="J437" s="16">
        <f t="shared" si="45"/>
        <v>-68.8538057742782</v>
      </c>
      <c r="K437" s="10">
        <v>115</v>
      </c>
      <c r="L437" s="16">
        <v>7527.8871391076282</v>
      </c>
      <c r="M437" s="16">
        <v>3197.9658792650807</v>
      </c>
      <c r="N437" s="16">
        <v>30.13998250218722</v>
      </c>
      <c r="O437" s="16">
        <v>22.431380903490762</v>
      </c>
      <c r="P437" s="16">
        <v>22.826910122255352</v>
      </c>
      <c r="Q437" s="16">
        <v>0.43950611410907947</v>
      </c>
      <c r="R437" s="16">
        <v>1.9253859228217578</v>
      </c>
      <c r="S437" s="16">
        <v>27.467306858652044</v>
      </c>
      <c r="T437" s="20" t="s">
        <v>122</v>
      </c>
      <c r="U437" s="10">
        <v>5</v>
      </c>
      <c r="V437" s="20" t="s">
        <v>144</v>
      </c>
      <c r="W437" s="10">
        <v>4</v>
      </c>
      <c r="X437" s="20" t="s">
        <v>144</v>
      </c>
      <c r="Y437" s="10">
        <v>4</v>
      </c>
      <c r="Z437" s="20" t="s">
        <v>123</v>
      </c>
      <c r="AA437" s="15">
        <v>4</v>
      </c>
      <c r="AB437" s="11">
        <v>14.757260575937657</v>
      </c>
      <c r="AC437" s="10">
        <v>62.222707577141804</v>
      </c>
      <c r="AD437" s="19">
        <v>23.020031846920535</v>
      </c>
      <c r="AE437" s="12">
        <v>2243.1380903490763</v>
      </c>
      <c r="AF437" s="10">
        <v>2215.0077988511002</v>
      </c>
      <c r="AG437" s="10">
        <v>1521.7940081503568</v>
      </c>
      <c r="AH437" s="10">
        <v>0</v>
      </c>
      <c r="AI437" s="10">
        <v>5.1937639521870276</v>
      </c>
      <c r="AJ437" s="10"/>
      <c r="AK437" s="10"/>
      <c r="AL437" s="10"/>
      <c r="AM437" s="10"/>
      <c r="AN437" s="10">
        <v>11.215690451745381</v>
      </c>
      <c r="AO437" s="10">
        <v>6.3470040415451576</v>
      </c>
      <c r="AP437" s="10">
        <v>11.652558057052499</v>
      </c>
      <c r="AQ437" s="10">
        <v>114.66</v>
      </c>
      <c r="AR437" s="10"/>
      <c r="AS437" s="10"/>
      <c r="AT437" s="10">
        <v>3.1928185465678469</v>
      </c>
      <c r="AU437" s="10">
        <v>1</v>
      </c>
      <c r="AV437" s="16"/>
      <c r="AW437" s="19">
        <v>332.25116982766502</v>
      </c>
      <c r="AX437" s="1" t="s">
        <v>120</v>
      </c>
      <c r="AY437" s="23">
        <v>68.8538057742782</v>
      </c>
      <c r="AZ437" s="18">
        <v>0</v>
      </c>
      <c r="BA437" s="18">
        <v>100</v>
      </c>
      <c r="BB437" s="18">
        <v>0</v>
      </c>
      <c r="BC437" s="18">
        <v>0</v>
      </c>
      <c r="BD437" s="18">
        <v>100</v>
      </c>
      <c r="BE437" s="18">
        <v>0</v>
      </c>
      <c r="BF437" s="24">
        <v>14.757260575937657</v>
      </c>
      <c r="BG437" s="24">
        <v>62.222707577141804</v>
      </c>
      <c r="BH437" s="24">
        <v>23.020031846920535</v>
      </c>
      <c r="BI437" s="21"/>
      <c r="BJ437" s="25">
        <f t="shared" ca="1" si="46"/>
        <v>1</v>
      </c>
      <c r="BK437" s="24">
        <f t="shared" ca="1" si="47"/>
        <v>11.921932423545663</v>
      </c>
      <c r="BL437" s="23">
        <f t="shared" si="48"/>
        <v>2.3055494164248751</v>
      </c>
      <c r="BM437" s="23">
        <f t="shared" ca="1" si="49"/>
        <v>2.8696256279912005</v>
      </c>
      <c r="BN437" s="22">
        <f t="shared" si="50"/>
        <v>2.6133769430504592</v>
      </c>
      <c r="BP437" s="2"/>
    </row>
    <row r="438" spans="1:68" x14ac:dyDescent="0.2">
      <c r="A438">
        <v>21.25</v>
      </c>
      <c r="B438">
        <v>2.1</v>
      </c>
      <c r="C438">
        <v>0.24817</v>
      </c>
      <c r="D438">
        <v>-3.7199999999999997E-2</v>
      </c>
      <c r="E438">
        <v>3.4259999999999999E-2</v>
      </c>
      <c r="F438">
        <v>1.4519</v>
      </c>
      <c r="G438">
        <v>2.1932299999999998</v>
      </c>
      <c r="I438" s="17">
        <f t="shared" si="44"/>
        <v>69.717847769028864</v>
      </c>
      <c r="J438" s="16">
        <f t="shared" si="45"/>
        <v>-69.017847769028862</v>
      </c>
      <c r="K438" s="10">
        <v>115</v>
      </c>
      <c r="L438" s="16">
        <v>7546.7519685039542</v>
      </c>
      <c r="M438" s="16">
        <v>3206.5944881889654</v>
      </c>
      <c r="N438" s="16">
        <v>30.211067366579172</v>
      </c>
      <c r="O438" s="16">
        <v>21.739757700205338</v>
      </c>
      <c r="P438" s="16">
        <v>22.151154303403327</v>
      </c>
      <c r="Q438" s="16">
        <v>0.46439321003824596</v>
      </c>
      <c r="R438" s="16">
        <v>2.0964740874334304</v>
      </c>
      <c r="S438" s="16">
        <v>28.569208555415884</v>
      </c>
      <c r="T438" s="20" t="s">
        <v>122</v>
      </c>
      <c r="U438" s="10">
        <v>5</v>
      </c>
      <c r="V438" s="20" t="s">
        <v>144</v>
      </c>
      <c r="W438" s="10">
        <v>4</v>
      </c>
      <c r="X438" s="20" t="s">
        <v>144</v>
      </c>
      <c r="Y438" s="10">
        <v>4</v>
      </c>
      <c r="Z438" s="20" t="s">
        <v>123</v>
      </c>
      <c r="AA438" s="15">
        <v>4</v>
      </c>
      <c r="AB438" s="11">
        <v>17.77596663947746</v>
      </c>
      <c r="AC438" s="10">
        <v>62.628520308268847</v>
      </c>
      <c r="AD438" s="19">
        <v>19.595513052253697</v>
      </c>
      <c r="AE438" s="12">
        <v>2173.9757700205337</v>
      </c>
      <c r="AF438" s="10">
        <v>2134.3974184334315</v>
      </c>
      <c r="AG438" s="10">
        <v>1476.7436202268887</v>
      </c>
      <c r="AH438" s="10">
        <v>0</v>
      </c>
      <c r="AI438" s="10">
        <v>4.7699134751731247</v>
      </c>
      <c r="AJ438" s="10"/>
      <c r="AK438" s="10"/>
      <c r="AL438" s="10"/>
      <c r="AM438" s="10"/>
      <c r="AN438" s="10">
        <v>10.869878850102669</v>
      </c>
      <c r="AO438" s="10">
        <v>6.270760473436793</v>
      </c>
      <c r="AP438" s="10">
        <v>11.33720534158822</v>
      </c>
      <c r="AQ438" s="10">
        <v>114.66</v>
      </c>
      <c r="AR438" s="10"/>
      <c r="AS438" s="10"/>
      <c r="AT438" s="10">
        <v>3.0622214839865345</v>
      </c>
      <c r="AU438" s="10">
        <v>1</v>
      </c>
      <c r="AV438" s="16"/>
      <c r="AW438" s="19">
        <v>320.15961276501474</v>
      </c>
      <c r="AX438" s="1" t="s">
        <v>120</v>
      </c>
      <c r="AY438" s="23">
        <v>69.017847769028904</v>
      </c>
      <c r="AZ438" s="18">
        <v>0</v>
      </c>
      <c r="BA438" s="18">
        <v>100</v>
      </c>
      <c r="BB438" s="18">
        <v>0</v>
      </c>
      <c r="BC438" s="18">
        <v>0</v>
      </c>
      <c r="BD438" s="18">
        <v>100</v>
      </c>
      <c r="BE438" s="18">
        <v>0</v>
      </c>
      <c r="BF438" s="24">
        <v>17.77596663947746</v>
      </c>
      <c r="BG438" s="24">
        <v>62.628520308268847</v>
      </c>
      <c r="BH438" s="24">
        <v>19.595513052253697</v>
      </c>
      <c r="BI438" s="21"/>
      <c r="BJ438" s="25">
        <f t="shared" ca="1" si="46"/>
        <v>1</v>
      </c>
      <c r="BK438" s="24">
        <f t="shared" ca="1" si="47"/>
        <v>11.462489807703019</v>
      </c>
      <c r="BL438" s="23">
        <f t="shared" si="48"/>
        <v>2.5269279124686421</v>
      </c>
      <c r="BM438" s="23">
        <f t="shared" ca="1" si="49"/>
        <v>2.9059221404055062</v>
      </c>
      <c r="BN438" s="22">
        <f t="shared" si="50"/>
        <v>2.6454301627061159</v>
      </c>
      <c r="BP438" s="2"/>
    </row>
    <row r="439" spans="1:68" x14ac:dyDescent="0.2">
      <c r="A439">
        <v>21.3</v>
      </c>
      <c r="B439">
        <v>2</v>
      </c>
      <c r="C439">
        <v>0.24637000000000001</v>
      </c>
      <c r="D439">
        <v>-3.4630000000000001E-2</v>
      </c>
      <c r="E439">
        <v>3.5200000000000002E-2</v>
      </c>
      <c r="F439">
        <v>1.4587300000000001</v>
      </c>
      <c r="G439">
        <v>2.1931799999999999</v>
      </c>
      <c r="I439" s="17">
        <f t="shared" si="44"/>
        <v>69.881889763779526</v>
      </c>
      <c r="J439" s="16">
        <f t="shared" si="45"/>
        <v>-69.181889763779523</v>
      </c>
      <c r="K439" s="10">
        <v>115</v>
      </c>
      <c r="L439" s="16">
        <v>7565.6167979002803</v>
      </c>
      <c r="M439" s="16">
        <v>3215.2230971128502</v>
      </c>
      <c r="N439" s="16">
        <v>30.282152230971128</v>
      </c>
      <c r="O439" s="16">
        <v>21.26277618069815</v>
      </c>
      <c r="P439" s="16">
        <v>21.677793012383372</v>
      </c>
      <c r="Q439" s="16">
        <v>0.48266744904909092</v>
      </c>
      <c r="R439" s="16">
        <v>2.2265525313087391</v>
      </c>
      <c r="S439" s="16">
        <v>28.820613311473654</v>
      </c>
      <c r="T439" s="20" t="s">
        <v>122</v>
      </c>
      <c r="U439" s="10">
        <v>5</v>
      </c>
      <c r="V439" s="20" t="s">
        <v>144</v>
      </c>
      <c r="W439" s="10">
        <v>4</v>
      </c>
      <c r="X439" s="20" t="s">
        <v>144</v>
      </c>
      <c r="Y439" s="10">
        <v>4</v>
      </c>
      <c r="Z439" s="20" t="s">
        <v>123</v>
      </c>
      <c r="AA439" s="15">
        <v>4</v>
      </c>
      <c r="AB439" s="11">
        <v>20.269011948297191</v>
      </c>
      <c r="AC439" s="10">
        <v>62.502032482685706</v>
      </c>
      <c r="AD439" s="19">
        <v>17.228955569017106</v>
      </c>
      <c r="AE439" s="12">
        <v>2126.2776180698152</v>
      </c>
      <c r="AF439" s="10">
        <v>2077.5981589371822</v>
      </c>
      <c r="AG439" s="10">
        <v>1445.1862008255582</v>
      </c>
      <c r="AH439" s="10">
        <v>0</v>
      </c>
      <c r="AI439" s="10">
        <v>4.491248178241781</v>
      </c>
      <c r="AJ439" s="10"/>
      <c r="AK439" s="10"/>
      <c r="AL439" s="10"/>
      <c r="AM439" s="10"/>
      <c r="AN439" s="10">
        <v>10.631388090349075</v>
      </c>
      <c r="AO439" s="10">
        <v>6.2186335529564856</v>
      </c>
      <c r="AP439" s="10">
        <v>11.116303405778908</v>
      </c>
      <c r="AQ439" s="10">
        <v>114.66</v>
      </c>
      <c r="AR439" s="10"/>
      <c r="AS439" s="10"/>
      <c r="AT439" s="10">
        <v>2.9683002810322199</v>
      </c>
      <c r="AU439" s="10">
        <v>1</v>
      </c>
      <c r="AV439" s="16"/>
      <c r="AW439" s="19">
        <v>311.63972384057735</v>
      </c>
      <c r="AX439" s="1" t="s">
        <v>120</v>
      </c>
      <c r="AY439" s="23">
        <v>69.181889763779495</v>
      </c>
      <c r="AZ439" s="18">
        <v>0</v>
      </c>
      <c r="BA439" s="18">
        <v>100</v>
      </c>
      <c r="BB439" s="18">
        <v>0</v>
      </c>
      <c r="BC439" s="18">
        <v>0</v>
      </c>
      <c r="BD439" s="18">
        <v>100</v>
      </c>
      <c r="BE439" s="18">
        <v>0</v>
      </c>
      <c r="BF439" s="24">
        <v>20.269011948297191</v>
      </c>
      <c r="BG439" s="24">
        <v>62.502032482685706</v>
      </c>
      <c r="BH439" s="24">
        <v>17.228955569017106</v>
      </c>
      <c r="BI439" s="21"/>
      <c r="BJ439" s="25">
        <f t="shared" ca="1" si="46"/>
        <v>1</v>
      </c>
      <c r="BK439" s="24">
        <f t="shared" ca="1" si="47"/>
        <v>11.131410837090749</v>
      </c>
      <c r="BL439" s="23">
        <f t="shared" si="48"/>
        <v>2.6972219282422119</v>
      </c>
      <c r="BM439" s="23">
        <f t="shared" ca="1" si="49"/>
        <v>2.93234287992964</v>
      </c>
      <c r="BN439" s="22">
        <f t="shared" si="50"/>
        <v>2.6683346515400204</v>
      </c>
      <c r="BP439" s="2"/>
    </row>
    <row r="440" spans="1:68" x14ac:dyDescent="0.2">
      <c r="A440">
        <v>21.35</v>
      </c>
      <c r="B440">
        <v>2.1</v>
      </c>
      <c r="C440">
        <v>0.24682999999999999</v>
      </c>
      <c r="D440">
        <v>-3.619E-2</v>
      </c>
      <c r="E440">
        <v>3.696E-2</v>
      </c>
      <c r="F440">
        <v>1.4612499999999999</v>
      </c>
      <c r="G440">
        <v>2.1862499999999998</v>
      </c>
      <c r="I440" s="17">
        <f t="shared" si="44"/>
        <v>70.045931758530187</v>
      </c>
      <c r="J440" s="16">
        <f t="shared" si="45"/>
        <v>-69.345931758530185</v>
      </c>
      <c r="K440" s="10">
        <v>115</v>
      </c>
      <c r="L440" s="16">
        <v>7584.4816272966063</v>
      </c>
      <c r="M440" s="16">
        <v>3223.8517060367349</v>
      </c>
      <c r="N440" s="16">
        <v>30.353237095363081</v>
      </c>
      <c r="O440" s="16">
        <v>21.38467145790554</v>
      </c>
      <c r="P440" s="16">
        <v>21.806466589737067</v>
      </c>
      <c r="Q440" s="16">
        <v>0.47157491486351971</v>
      </c>
      <c r="R440" s="16">
        <v>2.1625462012514229</v>
      </c>
      <c r="S440" s="16">
        <v>29.291328599411614</v>
      </c>
      <c r="T440" s="20" t="s">
        <v>122</v>
      </c>
      <c r="U440" s="10">
        <v>5</v>
      </c>
      <c r="V440" s="20" t="s">
        <v>144</v>
      </c>
      <c r="W440" s="10">
        <v>4</v>
      </c>
      <c r="X440" s="20" t="s">
        <v>144</v>
      </c>
      <c r="Y440" s="10">
        <v>4</v>
      </c>
      <c r="Z440" s="20" t="s">
        <v>123</v>
      </c>
      <c r="AA440" s="15">
        <v>4</v>
      </c>
      <c r="AB440" s="11">
        <v>19.138963997504248</v>
      </c>
      <c r="AC440" s="10">
        <v>62.604357433957901</v>
      </c>
      <c r="AD440" s="19">
        <v>18.256678568537854</v>
      </c>
      <c r="AE440" s="12">
        <v>2138.4671457905542</v>
      </c>
      <c r="AF440" s="10">
        <v>2091.6265310143035</v>
      </c>
      <c r="AG440" s="10">
        <v>1453.7644393158043</v>
      </c>
      <c r="AH440" s="10">
        <v>0</v>
      </c>
      <c r="AI440" s="10">
        <v>4.624178662270058</v>
      </c>
      <c r="AJ440" s="10"/>
      <c r="AK440" s="10"/>
      <c r="AL440" s="10"/>
      <c r="AM440" s="10"/>
      <c r="AN440" s="10">
        <v>10.69233572895277</v>
      </c>
      <c r="AO440" s="10">
        <v>6.2277696975053658</v>
      </c>
      <c r="AP440" s="10">
        <v>11.176351075210631</v>
      </c>
      <c r="AQ440" s="10">
        <v>114.66</v>
      </c>
      <c r="AR440" s="10"/>
      <c r="AS440" s="10"/>
      <c r="AT440" s="10">
        <v>2.980921326817727</v>
      </c>
      <c r="AU440" s="10">
        <v>1</v>
      </c>
      <c r="AV440" s="16"/>
      <c r="AW440" s="19">
        <v>313.74397965214553</v>
      </c>
      <c r="AX440" s="1" t="s">
        <v>120</v>
      </c>
      <c r="AY440" s="23">
        <v>69.345931758530199</v>
      </c>
      <c r="AZ440" s="18">
        <v>0</v>
      </c>
      <c r="BA440" s="18">
        <v>100</v>
      </c>
      <c r="BB440" s="18">
        <v>0</v>
      </c>
      <c r="BC440" s="18">
        <v>0</v>
      </c>
      <c r="BD440" s="18">
        <v>100</v>
      </c>
      <c r="BE440" s="18">
        <v>0</v>
      </c>
      <c r="BF440" s="24">
        <v>19.138963997504248</v>
      </c>
      <c r="BG440" s="24">
        <v>62.604357433957901</v>
      </c>
      <c r="BH440" s="24">
        <v>18.256678568537854</v>
      </c>
      <c r="BI440" s="21"/>
      <c r="BJ440" s="25">
        <f t="shared" ca="1" si="46"/>
        <v>1</v>
      </c>
      <c r="BK440" s="24">
        <f t="shared" ca="1" si="47"/>
        <v>11.175592067312973</v>
      </c>
      <c r="BL440" s="23">
        <f t="shared" si="48"/>
        <v>2.6177917426208017</v>
      </c>
      <c r="BM440" s="23">
        <f t="shared" ca="1" si="49"/>
        <v>2.9236287288736809</v>
      </c>
      <c r="BN440" s="22">
        <f t="shared" si="50"/>
        <v>2.6588269920147631</v>
      </c>
      <c r="BP440" s="2"/>
    </row>
    <row r="441" spans="1:68" x14ac:dyDescent="0.2">
      <c r="A441">
        <v>21.4</v>
      </c>
      <c r="B441">
        <v>2.1</v>
      </c>
      <c r="C441">
        <v>0.24878</v>
      </c>
      <c r="D441">
        <v>-3.6319999999999998E-2</v>
      </c>
      <c r="E441">
        <v>3.8850000000000003E-2</v>
      </c>
      <c r="F441">
        <v>1.4654799999999999</v>
      </c>
      <c r="G441">
        <v>2.1819799999999998</v>
      </c>
      <c r="I441" s="17">
        <f t="shared" si="44"/>
        <v>70.209973753280835</v>
      </c>
      <c r="J441" s="16">
        <f t="shared" si="45"/>
        <v>-69.509973753280832</v>
      </c>
      <c r="K441" s="10">
        <v>115</v>
      </c>
      <c r="L441" s="16">
        <v>7603.3464566929306</v>
      </c>
      <c r="M441" s="16">
        <v>3232.4803149606191</v>
      </c>
      <c r="N441" s="16">
        <v>30.42432195975503</v>
      </c>
      <c r="O441" s="16">
        <v>21.901401437371664</v>
      </c>
      <c r="P441" s="16">
        <v>22.330475539246667</v>
      </c>
      <c r="Q441" s="16">
        <v>0.47065053701472204</v>
      </c>
      <c r="R441" s="16">
        <v>2.1076601623979556</v>
      </c>
      <c r="S441" s="16">
        <v>29.796812630208613</v>
      </c>
      <c r="T441" s="20" t="s">
        <v>122</v>
      </c>
      <c r="U441" s="10">
        <v>5</v>
      </c>
      <c r="V441" s="20" t="s">
        <v>144</v>
      </c>
      <c r="W441" s="10">
        <v>4</v>
      </c>
      <c r="X441" s="20" t="s">
        <v>144</v>
      </c>
      <c r="Y441" s="10">
        <v>4</v>
      </c>
      <c r="Z441" s="20" t="s">
        <v>123</v>
      </c>
      <c r="AA441" s="15">
        <v>4</v>
      </c>
      <c r="AB441" s="11">
        <v>17.818849115422601</v>
      </c>
      <c r="AC441" s="10">
        <v>62.629536420304724</v>
      </c>
      <c r="AD441" s="19">
        <v>19.551614464272674</v>
      </c>
      <c r="AE441" s="12">
        <v>2190.1401437371665</v>
      </c>
      <c r="AF441" s="10">
        <v>2152.1649468744727</v>
      </c>
      <c r="AG441" s="10">
        <v>1488.6983692831111</v>
      </c>
      <c r="AH441" s="10">
        <v>0</v>
      </c>
      <c r="AI441" s="10">
        <v>4.7445979092866022</v>
      </c>
      <c r="AJ441" s="10"/>
      <c r="AK441" s="10"/>
      <c r="AL441" s="10"/>
      <c r="AM441" s="10"/>
      <c r="AN441" s="10">
        <v>10.950700718685832</v>
      </c>
      <c r="AO441" s="10">
        <v>6.3255381544057352</v>
      </c>
      <c r="AP441" s="10">
        <v>11.420888584981778</v>
      </c>
      <c r="AQ441" s="10">
        <v>114.66</v>
      </c>
      <c r="AR441" s="10"/>
      <c r="AS441" s="10"/>
      <c r="AT441" s="10">
        <v>3.0629418036319458</v>
      </c>
      <c r="AU441" s="10">
        <v>1</v>
      </c>
      <c r="AV441" s="16"/>
      <c r="AW441" s="19">
        <v>322.82474203117084</v>
      </c>
      <c r="AX441" s="1" t="s">
        <v>120</v>
      </c>
      <c r="AY441" s="23">
        <v>69.509973753280804</v>
      </c>
      <c r="AZ441" s="18">
        <v>0</v>
      </c>
      <c r="BA441" s="18">
        <v>100</v>
      </c>
      <c r="BB441" s="18">
        <v>0</v>
      </c>
      <c r="BC441" s="18">
        <v>0</v>
      </c>
      <c r="BD441" s="18">
        <v>100</v>
      </c>
      <c r="BE441" s="18">
        <v>0</v>
      </c>
      <c r="BF441" s="24">
        <v>17.818849115422601</v>
      </c>
      <c r="BG441" s="24">
        <v>62.629536420304724</v>
      </c>
      <c r="BH441" s="24">
        <v>19.551614464272674</v>
      </c>
      <c r="BI441" s="21"/>
      <c r="BJ441" s="25">
        <f t="shared" ca="1" si="46"/>
        <v>1</v>
      </c>
      <c r="BK441" s="24">
        <f t="shared" ca="1" si="47"/>
        <v>11.464139302036822</v>
      </c>
      <c r="BL441" s="23">
        <f t="shared" si="48"/>
        <v>2.5401023180966522</v>
      </c>
      <c r="BM441" s="23">
        <f t="shared" ca="1" si="49"/>
        <v>2.9071319336981025</v>
      </c>
      <c r="BN441" s="22">
        <f t="shared" si="50"/>
        <v>2.6439340191346092</v>
      </c>
      <c r="BP441" s="2"/>
    </row>
    <row r="442" spans="1:68" x14ac:dyDescent="0.2">
      <c r="A442">
        <v>21.45</v>
      </c>
      <c r="B442">
        <v>2.1</v>
      </c>
      <c r="C442">
        <v>0.24374999999999999</v>
      </c>
      <c r="D442">
        <v>-3.4970000000000001E-2</v>
      </c>
      <c r="E442">
        <v>3.9809999999999998E-2</v>
      </c>
      <c r="F442">
        <v>1.4669300000000001</v>
      </c>
      <c r="G442">
        <v>2.1757300000000002</v>
      </c>
      <c r="I442" s="17">
        <f t="shared" si="44"/>
        <v>70.374015748031496</v>
      </c>
      <c r="J442" s="16">
        <f t="shared" si="45"/>
        <v>-69.674015748031493</v>
      </c>
      <c r="K442" s="10">
        <v>115</v>
      </c>
      <c r="L442" s="16">
        <v>7622.2112860892566</v>
      </c>
      <c r="M442" s="16">
        <v>3241.1089238845038</v>
      </c>
      <c r="N442" s="16">
        <v>30.495406824146983</v>
      </c>
      <c r="O442" s="16">
        <v>20.568503080082134</v>
      </c>
      <c r="P442" s="16">
        <v>21.001274436582396</v>
      </c>
      <c r="Q442" s="16">
        <v>0.48024984544454341</v>
      </c>
      <c r="R442" s="16">
        <v>2.2867652479603326</v>
      </c>
      <c r="S442" s="16">
        <v>30.053566423629309</v>
      </c>
      <c r="T442" s="20" t="s">
        <v>122</v>
      </c>
      <c r="U442" s="10">
        <v>5</v>
      </c>
      <c r="V442" s="20" t="s">
        <v>144</v>
      </c>
      <c r="W442" s="10">
        <v>4</v>
      </c>
      <c r="X442" s="20" t="s">
        <v>33</v>
      </c>
      <c r="Y442" s="10">
        <v>3</v>
      </c>
      <c r="Z442" s="20" t="s">
        <v>123</v>
      </c>
      <c r="AA442" s="15">
        <v>4</v>
      </c>
      <c r="AB442" s="11">
        <v>22.037242374751777</v>
      </c>
      <c r="AC442" s="10">
        <v>62.208975079870243</v>
      </c>
      <c r="AD442" s="19">
        <v>15.753782545377984</v>
      </c>
      <c r="AE442" s="12">
        <v>2056.8503080082132</v>
      </c>
      <c r="AF442" s="10">
        <v>1994.6786507141865</v>
      </c>
      <c r="AG442" s="10">
        <v>1400.0849624388263</v>
      </c>
      <c r="AH442" s="10">
        <v>0</v>
      </c>
      <c r="AI442" s="10">
        <v>4.3729893170798553</v>
      </c>
      <c r="AJ442" s="10"/>
      <c r="AK442" s="10"/>
      <c r="AL442" s="10"/>
      <c r="AM442" s="10"/>
      <c r="AN442" s="10">
        <v>10.284251540041067</v>
      </c>
      <c r="AO442" s="10">
        <v>6.1028017667519743</v>
      </c>
      <c r="AP442" s="10">
        <v>10.800594737071785</v>
      </c>
      <c r="AQ442" s="10">
        <v>114.66</v>
      </c>
      <c r="AR442" s="10"/>
      <c r="AS442" s="10"/>
      <c r="AT442" s="10">
        <v>2.8201130552520604</v>
      </c>
      <c r="AU442" s="10">
        <v>1</v>
      </c>
      <c r="AV442" s="16"/>
      <c r="AW442" s="19">
        <v>299.20179760712796</v>
      </c>
      <c r="AX442" s="1" t="s">
        <v>120</v>
      </c>
      <c r="AY442" s="23">
        <v>69.674015748031493</v>
      </c>
      <c r="AZ442" s="18">
        <v>0</v>
      </c>
      <c r="BA442" s="18">
        <v>100</v>
      </c>
      <c r="BB442" s="18">
        <v>0</v>
      </c>
      <c r="BC442" s="18">
        <v>0</v>
      </c>
      <c r="BD442" s="18">
        <v>100</v>
      </c>
      <c r="BE442" s="18">
        <v>0</v>
      </c>
      <c r="BF442" s="24">
        <v>22.037242374751777</v>
      </c>
      <c r="BG442" s="24">
        <v>62.208975079870243</v>
      </c>
      <c r="BH442" s="24">
        <v>15.753782545377984</v>
      </c>
      <c r="BI442" s="21"/>
      <c r="BJ442" s="25">
        <f t="shared" ca="1" si="46"/>
        <v>1</v>
      </c>
      <c r="BK442" s="24">
        <f t="shared" ca="1" si="47"/>
        <v>10.607584747836963</v>
      </c>
      <c r="BL442" s="23">
        <f t="shared" si="48"/>
        <v>2.7937471191387129</v>
      </c>
      <c r="BM442" s="23">
        <f t="shared" ca="1" si="49"/>
        <v>2.9582410437525741</v>
      </c>
      <c r="BN442" s="22">
        <f t="shared" si="50"/>
        <v>2.6862858203459825</v>
      </c>
      <c r="BP442" s="2"/>
    </row>
    <row r="443" spans="1:68" x14ac:dyDescent="0.2">
      <c r="A443">
        <v>21.5</v>
      </c>
      <c r="B443">
        <v>2.1</v>
      </c>
      <c r="C443">
        <v>0.24066000000000001</v>
      </c>
      <c r="D443">
        <v>-4.1149999999999999E-2</v>
      </c>
      <c r="E443">
        <v>4.1439999999999998E-2</v>
      </c>
      <c r="F443">
        <v>1.47115</v>
      </c>
      <c r="G443">
        <v>2.1720299999999999</v>
      </c>
      <c r="I443" s="17">
        <f t="shared" si="44"/>
        <v>70.538057742782144</v>
      </c>
      <c r="J443" s="16">
        <f t="shared" si="45"/>
        <v>-69.838057742782141</v>
      </c>
      <c r="K443" s="10">
        <v>115</v>
      </c>
      <c r="L443" s="16">
        <v>7641.0761154855809</v>
      </c>
      <c r="M443" s="16">
        <v>3249.7375328083881</v>
      </c>
      <c r="N443" s="16">
        <v>30.566491688538932</v>
      </c>
      <c r="O443" s="16">
        <v>19.749684804928133</v>
      </c>
      <c r="P443" s="16">
        <v>20.188733791677532</v>
      </c>
      <c r="Q443" s="16">
        <v>0.43630634463247231</v>
      </c>
      <c r="R443" s="16">
        <v>2.1611377371885121</v>
      </c>
      <c r="S443" s="16">
        <v>30.489512968708205</v>
      </c>
      <c r="T443" s="20" t="s">
        <v>122</v>
      </c>
      <c r="U443" s="10">
        <v>5</v>
      </c>
      <c r="V443" s="20" t="s">
        <v>144</v>
      </c>
      <c r="W443" s="10">
        <v>4</v>
      </c>
      <c r="X443" s="20" t="s">
        <v>33</v>
      </c>
      <c r="Y443" s="10">
        <v>3</v>
      </c>
      <c r="Z443" s="20" t="s">
        <v>123</v>
      </c>
      <c r="AA443" s="15">
        <v>4</v>
      </c>
      <c r="AB443" s="11">
        <v>20.855072992352902</v>
      </c>
      <c r="AC443" s="10">
        <v>62.422053719708956</v>
      </c>
      <c r="AD443" s="19">
        <v>16.722873287938146</v>
      </c>
      <c r="AE443" s="12">
        <v>1974.9684804928133</v>
      </c>
      <c r="AF443" s="10">
        <v>1897.9759378197127</v>
      </c>
      <c r="AG443" s="10">
        <v>1345.9155861118354</v>
      </c>
      <c r="AH443" s="10">
        <v>0</v>
      </c>
      <c r="AI443" s="10">
        <v>4.6271923477720094</v>
      </c>
      <c r="AJ443" s="10"/>
      <c r="AK443" s="10"/>
      <c r="AL443" s="10"/>
      <c r="AM443" s="10"/>
      <c r="AN443" s="10">
        <v>9.8748424024640666</v>
      </c>
      <c r="AO443" s="10">
        <v>5.8849765405004311</v>
      </c>
      <c r="AP443" s="10">
        <v>10.421409102782848</v>
      </c>
      <c r="AQ443" s="10">
        <v>114.66</v>
      </c>
      <c r="AR443" s="10"/>
      <c r="AS443" s="10"/>
      <c r="AT443" s="10">
        <v>2.6692480940297694</v>
      </c>
      <c r="AU443" s="10">
        <v>1</v>
      </c>
      <c r="AV443" s="16"/>
      <c r="AW443" s="19">
        <v>284.69639067295691</v>
      </c>
      <c r="AX443" s="1" t="s">
        <v>120</v>
      </c>
      <c r="AY443" s="23">
        <v>69.838057742782098</v>
      </c>
      <c r="AZ443" s="18">
        <v>0</v>
      </c>
      <c r="BA443" s="18">
        <v>100</v>
      </c>
      <c r="BB443" s="18">
        <v>0</v>
      </c>
      <c r="BC443" s="18">
        <v>0</v>
      </c>
      <c r="BD443" s="18">
        <v>100</v>
      </c>
      <c r="BE443" s="18">
        <v>0</v>
      </c>
      <c r="BF443" s="24">
        <v>20.855072992352902</v>
      </c>
      <c r="BG443" s="24">
        <v>62.422053719708956</v>
      </c>
      <c r="BH443" s="24">
        <v>16.722873287938146</v>
      </c>
      <c r="BI443" s="21"/>
      <c r="BJ443" s="25">
        <f t="shared" ca="1" si="46"/>
        <v>1</v>
      </c>
      <c r="BK443" s="24">
        <f t="shared" ca="1" si="47"/>
        <v>10.073549367409694</v>
      </c>
      <c r="BL443" s="23">
        <f t="shared" si="48"/>
        <v>2.6655738465291976</v>
      </c>
      <c r="BM443" s="23">
        <f t="shared" ca="1" si="49"/>
        <v>2.965436826761489</v>
      </c>
      <c r="BN443" s="22">
        <f t="shared" si="50"/>
        <v>2.6858889520126383</v>
      </c>
      <c r="BP443" s="2"/>
    </row>
    <row r="444" spans="1:68" x14ac:dyDescent="0.2">
      <c r="A444">
        <v>21.55</v>
      </c>
      <c r="B444">
        <v>2</v>
      </c>
      <c r="C444">
        <v>0.24013000000000001</v>
      </c>
      <c r="D444">
        <v>-4.5940000000000002E-2</v>
      </c>
      <c r="E444">
        <v>4.301E-2</v>
      </c>
      <c r="F444">
        <v>1.4683999999999999</v>
      </c>
      <c r="G444">
        <v>2.1626500000000002</v>
      </c>
      <c r="I444" s="17">
        <f t="shared" si="44"/>
        <v>70.702099737532805</v>
      </c>
      <c r="J444" s="16">
        <f t="shared" si="45"/>
        <v>-70.002099737532802</v>
      </c>
      <c r="K444" s="10">
        <v>115</v>
      </c>
      <c r="L444" s="16">
        <v>7659.9409448819069</v>
      </c>
      <c r="M444" s="16">
        <v>3258.3661417322728</v>
      </c>
      <c r="N444" s="16">
        <v>30.637576552930884</v>
      </c>
      <c r="O444" s="16">
        <v>19.609240246406571</v>
      </c>
      <c r="P444" s="16">
        <v>20.054335784991029</v>
      </c>
      <c r="Q444" s="16">
        <v>0.40224657620369886</v>
      </c>
      <c r="R444" s="16">
        <v>2.0057835897250027</v>
      </c>
      <c r="S444" s="16">
        <v>30.909412401698315</v>
      </c>
      <c r="T444" s="20" t="s">
        <v>122</v>
      </c>
      <c r="U444" s="10">
        <v>5</v>
      </c>
      <c r="V444" s="20" t="s">
        <v>144</v>
      </c>
      <c r="W444" s="10">
        <v>4</v>
      </c>
      <c r="X444" s="20" t="s">
        <v>33</v>
      </c>
      <c r="Y444" s="10">
        <v>3</v>
      </c>
      <c r="Z444" s="20" t="s">
        <v>123</v>
      </c>
      <c r="AA444" s="15">
        <v>4</v>
      </c>
      <c r="AB444" s="11">
        <v>18.559061868937398</v>
      </c>
      <c r="AC444" s="10">
        <v>62.628571438802012</v>
      </c>
      <c r="AD444" s="19">
        <v>18.812366692260593</v>
      </c>
      <c r="AE444" s="12">
        <v>1960.9240246406571</v>
      </c>
      <c r="AF444" s="10">
        <v>1881.0547117744579</v>
      </c>
      <c r="AG444" s="10">
        <v>1336.9557189994021</v>
      </c>
      <c r="AH444" s="10">
        <v>5.5920517460728636</v>
      </c>
      <c r="AI444" s="10">
        <v>4.9855827175109262</v>
      </c>
      <c r="AJ444" s="10"/>
      <c r="AK444" s="10"/>
      <c r="AL444" s="10"/>
      <c r="AM444" s="10"/>
      <c r="AN444" s="10">
        <v>9.8046201232032857</v>
      </c>
      <c r="AO444" s="10">
        <v>5.8049439513764076</v>
      </c>
      <c r="AP444" s="10">
        <v>10.358690032995813</v>
      </c>
      <c r="AQ444" s="10">
        <v>114.66</v>
      </c>
      <c r="AR444" s="10"/>
      <c r="AS444" s="10"/>
      <c r="AT444" s="10">
        <v>2.6368911902970007</v>
      </c>
      <c r="AU444" s="10">
        <v>1</v>
      </c>
      <c r="AV444" s="16"/>
      <c r="AW444" s="19">
        <v>282.15820676616869</v>
      </c>
      <c r="AX444" s="1" t="s">
        <v>120</v>
      </c>
      <c r="AY444" s="23">
        <v>70.002099737532802</v>
      </c>
      <c r="AZ444" s="18">
        <v>0</v>
      </c>
      <c r="BA444" s="18">
        <v>100</v>
      </c>
      <c r="BB444" s="18">
        <v>0</v>
      </c>
      <c r="BC444" s="18">
        <v>0</v>
      </c>
      <c r="BD444" s="18">
        <v>100</v>
      </c>
      <c r="BE444" s="18">
        <v>0</v>
      </c>
      <c r="BF444" s="24">
        <v>18.559061868937398</v>
      </c>
      <c r="BG444" s="24">
        <v>62.628571438802012</v>
      </c>
      <c r="BH444" s="24">
        <v>18.812366692260593</v>
      </c>
      <c r="BI444" s="21"/>
      <c r="BJ444" s="25">
        <f t="shared" ca="1" si="46"/>
        <v>1</v>
      </c>
      <c r="BK444" s="24">
        <f t="shared" ca="1" si="47"/>
        <v>9.9585894321407231</v>
      </c>
      <c r="BL444" s="23">
        <f t="shared" si="48"/>
        <v>2.4792746492989033</v>
      </c>
      <c r="BM444" s="23">
        <f t="shared" ca="1" si="49"/>
        <v>2.9522618482587171</v>
      </c>
      <c r="BN444" s="22">
        <f t="shared" si="50"/>
        <v>2.6696490049108119</v>
      </c>
      <c r="BP444" s="2"/>
    </row>
    <row r="445" spans="1:68" x14ac:dyDescent="0.2">
      <c r="A445">
        <v>21.6</v>
      </c>
      <c r="B445">
        <v>0.6</v>
      </c>
      <c r="C445">
        <v>0.23877999999999999</v>
      </c>
      <c r="D445">
        <v>-4.6339999999999999E-2</v>
      </c>
      <c r="E445">
        <v>4.4499999999999998E-2</v>
      </c>
      <c r="F445">
        <v>1.47038</v>
      </c>
      <c r="G445">
        <v>2.1585999999999999</v>
      </c>
      <c r="I445" s="17">
        <f t="shared" si="44"/>
        <v>70.866141732283467</v>
      </c>
      <c r="J445" s="16">
        <f t="shared" si="45"/>
        <v>-70.166141732283464</v>
      </c>
      <c r="K445" s="10">
        <v>115</v>
      </c>
      <c r="L445" s="16">
        <v>7678.805774278233</v>
      </c>
      <c r="M445" s="16">
        <v>3266.9947506561575</v>
      </c>
      <c r="N445" s="16">
        <v>30.708661417322837</v>
      </c>
      <c r="O445" s="16">
        <v>19.251504106776178</v>
      </c>
      <c r="P445" s="16">
        <v>19.702338092643586</v>
      </c>
      <c r="Q445" s="16">
        <v>0.39940233666893693</v>
      </c>
      <c r="R445" s="16">
        <v>2.0271824328203203</v>
      </c>
      <c r="S445" s="16">
        <v>31.30791568523669</v>
      </c>
      <c r="T445" s="20" t="s">
        <v>122</v>
      </c>
      <c r="U445" s="10">
        <v>5</v>
      </c>
      <c r="V445" s="20" t="s">
        <v>144</v>
      </c>
      <c r="W445" s="10">
        <v>4</v>
      </c>
      <c r="X445" s="20" t="s">
        <v>33</v>
      </c>
      <c r="Y445" s="10">
        <v>3</v>
      </c>
      <c r="Z445" s="20" t="s">
        <v>123</v>
      </c>
      <c r="AA445" s="15">
        <v>4</v>
      </c>
      <c r="AB445" s="11">
        <v>19.281717605163024</v>
      </c>
      <c r="AC445" s="10">
        <v>62.595369837726807</v>
      </c>
      <c r="AD445" s="19">
        <v>18.122912557110165</v>
      </c>
      <c r="AE445" s="12">
        <v>1925.1504106776179</v>
      </c>
      <c r="AF445" s="10">
        <v>1838.5335227102689</v>
      </c>
      <c r="AG445" s="10">
        <v>1313.4892061762391</v>
      </c>
      <c r="AH445" s="10">
        <v>12.32751636851355</v>
      </c>
      <c r="AI445" s="10">
        <v>4.9329551391620372</v>
      </c>
      <c r="AJ445" s="10"/>
      <c r="AK445" s="10"/>
      <c r="AL445" s="10"/>
      <c r="AM445" s="10"/>
      <c r="AN445" s="10">
        <v>9.6257520533880889</v>
      </c>
      <c r="AO445" s="10">
        <v>5.7395253499910908</v>
      </c>
      <c r="AP445" s="10">
        <v>10.194424443233673</v>
      </c>
      <c r="AQ445" s="10">
        <v>114.66</v>
      </c>
      <c r="AR445" s="10"/>
      <c r="AS445" s="10"/>
      <c r="AT445" s="10">
        <v>2.5671784915002567</v>
      </c>
      <c r="AU445" s="10">
        <v>1</v>
      </c>
      <c r="AV445" s="16"/>
      <c r="AW445" s="19">
        <v>275.78002840654034</v>
      </c>
      <c r="AX445" s="1" t="s">
        <v>120</v>
      </c>
      <c r="AY445" s="23">
        <v>70.166141732283506</v>
      </c>
      <c r="AZ445" s="18">
        <v>0</v>
      </c>
      <c r="BA445" s="18">
        <v>100</v>
      </c>
      <c r="BB445" s="18">
        <v>0</v>
      </c>
      <c r="BC445" s="18">
        <v>0</v>
      </c>
      <c r="BD445" s="18">
        <v>100</v>
      </c>
      <c r="BE445" s="18">
        <v>0</v>
      </c>
      <c r="BF445" s="24">
        <v>19.281717605163024</v>
      </c>
      <c r="BG445" s="24">
        <v>62.595369837726807</v>
      </c>
      <c r="BH445" s="24">
        <v>18.122912557110165</v>
      </c>
      <c r="BI445" s="21"/>
      <c r="BJ445" s="25">
        <f t="shared" ca="1" si="46"/>
        <v>1</v>
      </c>
      <c r="BK445" s="24">
        <f t="shared" ca="1" si="47"/>
        <v>9.7110258302793344</v>
      </c>
      <c r="BL445" s="23">
        <f t="shared" si="48"/>
        <v>2.5178337520432126</v>
      </c>
      <c r="BM445" s="23">
        <f t="shared" ca="1" si="49"/>
        <v>2.9650803088160576</v>
      </c>
      <c r="BN445" s="22">
        <f t="shared" si="50"/>
        <v>2.678594776889474</v>
      </c>
      <c r="BP445" s="2"/>
    </row>
    <row r="446" spans="1:68" x14ac:dyDescent="0.2">
      <c r="A446">
        <v>21.65</v>
      </c>
      <c r="B446">
        <v>2</v>
      </c>
      <c r="C446">
        <v>0.24015</v>
      </c>
      <c r="D446">
        <v>-4.6539999999999998E-2</v>
      </c>
      <c r="E446">
        <v>4.5900000000000003E-2</v>
      </c>
      <c r="F446">
        <v>1.47888</v>
      </c>
      <c r="G446">
        <v>2.1556299999999999</v>
      </c>
      <c r="I446" s="17">
        <f t="shared" si="44"/>
        <v>71.030183727034114</v>
      </c>
      <c r="J446" s="16">
        <f t="shared" si="45"/>
        <v>-70.330183727034111</v>
      </c>
      <c r="K446" s="10">
        <v>115</v>
      </c>
      <c r="L446" s="16">
        <v>7697.6706036745572</v>
      </c>
      <c r="M446" s="16">
        <v>3275.6233595800418</v>
      </c>
      <c r="N446" s="16">
        <v>30.779746281714779</v>
      </c>
      <c r="O446" s="16">
        <v>19.614540041067762</v>
      </c>
      <c r="P446" s="16">
        <v>20.070765856597006</v>
      </c>
      <c r="Q446" s="16">
        <v>0.39798021690155605</v>
      </c>
      <c r="R446" s="16">
        <v>1.9828850565298435</v>
      </c>
      <c r="S446" s="16">
        <v>31.682348300641884</v>
      </c>
      <c r="T446" s="20" t="s">
        <v>122</v>
      </c>
      <c r="U446" s="10">
        <v>5</v>
      </c>
      <c r="V446" s="20" t="s">
        <v>144</v>
      </c>
      <c r="W446" s="10">
        <v>4</v>
      </c>
      <c r="X446" s="20" t="s">
        <v>33</v>
      </c>
      <c r="Y446" s="10">
        <v>3</v>
      </c>
      <c r="Z446" s="20" t="s">
        <v>123</v>
      </c>
      <c r="AA446" s="15">
        <v>4</v>
      </c>
      <c r="AB446" s="11">
        <v>18.223480442245233</v>
      </c>
      <c r="AC446" s="10">
        <v>62.633284650877812</v>
      </c>
      <c r="AD446" s="19">
        <v>19.143234906876959</v>
      </c>
      <c r="AE446" s="12">
        <v>1961.4540041067762</v>
      </c>
      <c r="AF446" s="10">
        <v>1880.7682696814757</v>
      </c>
      <c r="AG446" s="10">
        <v>1338.0510571064672</v>
      </c>
      <c r="AH446" s="10">
        <v>18.567812960786164</v>
      </c>
      <c r="AI446" s="10">
        <v>5.0431566706647857</v>
      </c>
      <c r="AJ446" s="10"/>
      <c r="AK446" s="10"/>
      <c r="AL446" s="10"/>
      <c r="AM446" s="10"/>
      <c r="AN446" s="10">
        <v>9.8072700205338812</v>
      </c>
      <c r="AO446" s="10">
        <v>5.8078180639985213</v>
      </c>
      <c r="AP446" s="10">
        <v>10.366357399745269</v>
      </c>
      <c r="AQ446" s="10">
        <v>114.66</v>
      </c>
      <c r="AR446" s="10"/>
      <c r="AS446" s="10"/>
      <c r="AT446" s="10">
        <v>2.6218413828933693</v>
      </c>
      <c r="AU446" s="10">
        <v>1</v>
      </c>
      <c r="AV446" s="16"/>
      <c r="AW446" s="19">
        <v>282.11524045222137</v>
      </c>
      <c r="AX446" s="1" t="s">
        <v>120</v>
      </c>
      <c r="AY446" s="23">
        <v>70.330183727034097</v>
      </c>
      <c r="AZ446" s="18">
        <v>0</v>
      </c>
      <c r="BA446" s="18">
        <v>100</v>
      </c>
      <c r="BB446" s="18">
        <v>0</v>
      </c>
      <c r="BC446" s="18">
        <v>0</v>
      </c>
      <c r="BD446" s="18">
        <v>100</v>
      </c>
      <c r="BE446" s="18">
        <v>0</v>
      </c>
      <c r="BF446" s="24">
        <v>18.223480442245233</v>
      </c>
      <c r="BG446" s="24">
        <v>62.633284650877812</v>
      </c>
      <c r="BH446" s="24">
        <v>19.143234906876959</v>
      </c>
      <c r="BI446" s="21"/>
      <c r="BJ446" s="25">
        <f t="shared" ca="1" si="46"/>
        <v>1</v>
      </c>
      <c r="BK446" s="24">
        <f t="shared" ca="1" si="47"/>
        <v>9.904637239392196</v>
      </c>
      <c r="BL446" s="23">
        <f t="shared" si="48"/>
        <v>2.4533468168792245</v>
      </c>
      <c r="BM446" s="23">
        <f t="shared" ca="1" si="49"/>
        <v>2.9517450140216317</v>
      </c>
      <c r="BN446" s="22">
        <f t="shared" si="50"/>
        <v>2.6665162582192146</v>
      </c>
      <c r="BP446" s="2"/>
    </row>
    <row r="447" spans="1:68" x14ac:dyDescent="0.2">
      <c r="A447">
        <v>21.7</v>
      </c>
      <c r="B447">
        <v>2.1</v>
      </c>
      <c r="C447">
        <v>0.23938000000000001</v>
      </c>
      <c r="D447">
        <v>-4.6829999999999997E-2</v>
      </c>
      <c r="E447">
        <v>5.0189999999999999E-2</v>
      </c>
      <c r="F447">
        <v>1.4843299999999999</v>
      </c>
      <c r="G447">
        <v>2.1564299999999998</v>
      </c>
      <c r="I447" s="17">
        <f t="shared" si="44"/>
        <v>71.194225721784775</v>
      </c>
      <c r="J447" s="16">
        <f t="shared" si="45"/>
        <v>-70.494225721784773</v>
      </c>
      <c r="K447" s="10">
        <v>115</v>
      </c>
      <c r="L447" s="16">
        <v>7716.5354330708833</v>
      </c>
      <c r="M447" s="16">
        <v>3284.2519685039265</v>
      </c>
      <c r="N447" s="16">
        <v>30.850831146106731</v>
      </c>
      <c r="O447" s="16">
        <v>19.410497946611912</v>
      </c>
      <c r="P447" s="16">
        <v>19.883245868747778</v>
      </c>
      <c r="Q447" s="16">
        <v>0.39591814323885371</v>
      </c>
      <c r="R447" s="16">
        <v>1.9912148441575759</v>
      </c>
      <c r="S447" s="16">
        <v>32.829716814990633</v>
      </c>
      <c r="T447" s="20" t="s">
        <v>122</v>
      </c>
      <c r="U447" s="10">
        <v>5</v>
      </c>
      <c r="V447" s="20" t="s">
        <v>144</v>
      </c>
      <c r="W447" s="10">
        <v>4</v>
      </c>
      <c r="X447" s="20" t="s">
        <v>33</v>
      </c>
      <c r="Y447" s="10">
        <v>3</v>
      </c>
      <c r="Z447" s="20" t="s">
        <v>123</v>
      </c>
      <c r="AA447" s="15">
        <v>4</v>
      </c>
      <c r="AB447" s="11">
        <v>18.589549374798686</v>
      </c>
      <c r="AC447" s="10">
        <v>62.627799922297839</v>
      </c>
      <c r="AD447" s="19">
        <v>18.782650702903474</v>
      </c>
      <c r="AE447" s="12">
        <v>1941.0497946611911</v>
      </c>
      <c r="AF447" s="10">
        <v>1857.5973987935474</v>
      </c>
      <c r="AG447" s="10">
        <v>1325.5497245831853</v>
      </c>
      <c r="AH447" s="10">
        <v>40.70850518846882</v>
      </c>
      <c r="AI447" s="10">
        <v>5.0220597889479395</v>
      </c>
      <c r="AJ447" s="10"/>
      <c r="AK447" s="10"/>
      <c r="AL447" s="10"/>
      <c r="AM447" s="10"/>
      <c r="AN447" s="10">
        <v>9.7052489733059559</v>
      </c>
      <c r="AO447" s="10">
        <v>5.7737273343577433</v>
      </c>
      <c r="AP447" s="10">
        <v>10.278848072082297</v>
      </c>
      <c r="AQ447" s="10">
        <v>114.66</v>
      </c>
      <c r="AR447" s="10"/>
      <c r="AS447" s="10"/>
      <c r="AT447" s="10">
        <v>2.5807750050674603</v>
      </c>
      <c r="AU447" s="10">
        <v>1</v>
      </c>
      <c r="AV447" s="16"/>
      <c r="AW447" s="19">
        <v>278.63960981903216</v>
      </c>
      <c r="AX447" s="1" t="s">
        <v>120</v>
      </c>
      <c r="AY447" s="23">
        <v>70.494225721784801</v>
      </c>
      <c r="AZ447" s="18">
        <v>0</v>
      </c>
      <c r="BA447" s="18">
        <v>100</v>
      </c>
      <c r="BB447" s="18">
        <v>0</v>
      </c>
      <c r="BC447" s="18">
        <v>0</v>
      </c>
      <c r="BD447" s="18">
        <v>100</v>
      </c>
      <c r="BE447" s="18">
        <v>0</v>
      </c>
      <c r="BF447" s="24">
        <v>18.589549374798686</v>
      </c>
      <c r="BG447" s="24">
        <v>62.627799922297839</v>
      </c>
      <c r="BH447" s="24">
        <v>18.782650702903474</v>
      </c>
      <c r="BI447" s="21"/>
      <c r="BJ447" s="25">
        <f t="shared" ca="1" si="46"/>
        <v>1</v>
      </c>
      <c r="BK447" s="24">
        <f t="shared" ca="1" si="47"/>
        <v>9.7586776568255722</v>
      </c>
      <c r="BL447" s="23">
        <f t="shared" si="48"/>
        <v>2.4706314072833542</v>
      </c>
      <c r="BM447" s="23">
        <f t="shared" ca="1" si="49"/>
        <v>2.9588123723575586</v>
      </c>
      <c r="BN447" s="22">
        <f t="shared" si="50"/>
        <v>2.670904668857129</v>
      </c>
      <c r="BP447" s="2"/>
    </row>
    <row r="448" spans="1:68" x14ac:dyDescent="0.2">
      <c r="A448">
        <v>21.75</v>
      </c>
      <c r="B448">
        <v>2</v>
      </c>
      <c r="C448">
        <v>0.23734</v>
      </c>
      <c r="D448">
        <v>-4.8370000000000003E-2</v>
      </c>
      <c r="E448">
        <v>5.1200000000000002E-2</v>
      </c>
      <c r="F448">
        <v>1.4867999999999999</v>
      </c>
      <c r="G448">
        <v>2.1479300000000001</v>
      </c>
      <c r="I448" s="17">
        <f t="shared" si="44"/>
        <v>71.358267716535423</v>
      </c>
      <c r="J448" s="16">
        <f t="shared" si="45"/>
        <v>-70.65826771653542</v>
      </c>
      <c r="K448" s="10">
        <v>115</v>
      </c>
      <c r="L448" s="16">
        <v>7735.4002624672075</v>
      </c>
      <c r="M448" s="16">
        <v>3292.8805774278107</v>
      </c>
      <c r="N448" s="16">
        <v>30.921916010498681</v>
      </c>
      <c r="O448" s="16">
        <v>18.869918891170428</v>
      </c>
      <c r="P448" s="16">
        <v>19.346556633276617</v>
      </c>
      <c r="Q448" s="16">
        <v>0.38496782103002042</v>
      </c>
      <c r="R448" s="16">
        <v>1.9898518807624146</v>
      </c>
      <c r="S448" s="16">
        <v>33.099843201818672</v>
      </c>
      <c r="T448" s="20" t="s">
        <v>122</v>
      </c>
      <c r="U448" s="10">
        <v>5</v>
      </c>
      <c r="V448" s="20" t="s">
        <v>144</v>
      </c>
      <c r="W448" s="10">
        <v>4</v>
      </c>
      <c r="X448" s="20" t="s">
        <v>33</v>
      </c>
      <c r="Y448" s="10">
        <v>3</v>
      </c>
      <c r="Z448" s="20" t="s">
        <v>123</v>
      </c>
      <c r="AA448" s="15">
        <v>4</v>
      </c>
      <c r="AB448" s="11">
        <v>19.163769201644314</v>
      </c>
      <c r="AC448" s="10">
        <v>62.602880072581371</v>
      </c>
      <c r="AD448" s="19">
        <v>18.233350725774319</v>
      </c>
      <c r="AE448" s="12">
        <v>1886.991889117043</v>
      </c>
      <c r="AF448" s="10">
        <v>1793.3477928912741</v>
      </c>
      <c r="AG448" s="10">
        <v>1289.7704422184411</v>
      </c>
      <c r="AH448" s="10">
        <v>44.803073650011257</v>
      </c>
      <c r="AI448" s="10">
        <v>5.025499685015995</v>
      </c>
      <c r="AJ448" s="10"/>
      <c r="AK448" s="10"/>
      <c r="AL448" s="10"/>
      <c r="AM448" s="10"/>
      <c r="AN448" s="10">
        <v>9.4349594455852142</v>
      </c>
      <c r="AO448" s="10">
        <v>5.6599466128193514</v>
      </c>
      <c r="AP448" s="10">
        <v>10.028393095529088</v>
      </c>
      <c r="AQ448" s="10">
        <v>114.66</v>
      </c>
      <c r="AR448" s="10"/>
      <c r="AS448" s="10"/>
      <c r="AT448" s="10">
        <v>2.4802673461477687</v>
      </c>
      <c r="AU448" s="10">
        <v>1</v>
      </c>
      <c r="AV448" s="16"/>
      <c r="AW448" s="19">
        <v>269.00216893369111</v>
      </c>
      <c r="AX448" s="1" t="s">
        <v>120</v>
      </c>
      <c r="AY448" s="23">
        <v>70.658267716535406</v>
      </c>
      <c r="AZ448" s="18">
        <v>0</v>
      </c>
      <c r="BA448" s="18">
        <v>100</v>
      </c>
      <c r="BB448" s="18">
        <v>0</v>
      </c>
      <c r="BC448" s="18">
        <v>0</v>
      </c>
      <c r="BD448" s="18">
        <v>100</v>
      </c>
      <c r="BE448" s="18">
        <v>0</v>
      </c>
      <c r="BF448" s="24">
        <v>19.163769201644314</v>
      </c>
      <c r="BG448" s="24">
        <v>62.602880072581371</v>
      </c>
      <c r="BH448" s="24">
        <v>18.233350725774319</v>
      </c>
      <c r="BI448" s="21"/>
      <c r="BJ448" s="25">
        <f t="shared" ca="1" si="46"/>
        <v>1</v>
      </c>
      <c r="BK448" s="24">
        <f t="shared" ca="1" si="47"/>
        <v>9.4014077571766137</v>
      </c>
      <c r="BL448" s="23">
        <f t="shared" si="48"/>
        <v>2.4870559461495723</v>
      </c>
      <c r="BM448" s="23">
        <f t="shared" ca="1" si="49"/>
        <v>2.9739679823666916</v>
      </c>
      <c r="BN448" s="22">
        <f t="shared" si="50"/>
        <v>2.6805189456329703</v>
      </c>
      <c r="BP448" s="2"/>
    </row>
    <row r="449" spans="1:68" x14ac:dyDescent="0.2">
      <c r="A449">
        <v>21.8</v>
      </c>
      <c r="B449">
        <v>2.1</v>
      </c>
      <c r="C449">
        <v>0.2374</v>
      </c>
      <c r="D449">
        <v>-4.8579999999999998E-2</v>
      </c>
      <c r="E449">
        <v>5.2080000000000001E-2</v>
      </c>
      <c r="F449">
        <v>1.484</v>
      </c>
      <c r="G449">
        <v>2.1372</v>
      </c>
      <c r="I449" s="17">
        <f t="shared" si="44"/>
        <v>71.522309711286084</v>
      </c>
      <c r="J449" s="16">
        <f t="shared" si="45"/>
        <v>-70.822309711286081</v>
      </c>
      <c r="K449" s="10">
        <v>115</v>
      </c>
      <c r="L449" s="16">
        <v>7754.2650918635336</v>
      </c>
      <c r="M449" s="16">
        <v>3301.5091863516955</v>
      </c>
      <c r="N449" s="16">
        <v>30.993000874890633</v>
      </c>
      <c r="O449" s="16">
        <v>18.885818275154001</v>
      </c>
      <c r="P449" s="16">
        <v>19.365845167333344</v>
      </c>
      <c r="Q449" s="16">
        <v>0.38347459527427047</v>
      </c>
      <c r="R449" s="16">
        <v>1.9801593576774141</v>
      </c>
      <c r="S449" s="16">
        <v>33.335200845787647</v>
      </c>
      <c r="T449" s="20" t="s">
        <v>122</v>
      </c>
      <c r="U449" s="10">
        <v>5</v>
      </c>
      <c r="V449" s="20" t="s">
        <v>144</v>
      </c>
      <c r="W449" s="10">
        <v>4</v>
      </c>
      <c r="X449" s="20" t="s">
        <v>33</v>
      </c>
      <c r="Y449" s="10">
        <v>3</v>
      </c>
      <c r="Z449" s="20" t="s">
        <v>123</v>
      </c>
      <c r="AA449" s="15">
        <v>4</v>
      </c>
      <c r="AB449" s="11">
        <v>19.001389140871403</v>
      </c>
      <c r="AC449" s="10">
        <v>62.61190195231309</v>
      </c>
      <c r="AD449" s="19">
        <v>18.386708906815503</v>
      </c>
      <c r="AE449" s="12">
        <v>1888.5818275154002</v>
      </c>
      <c r="AF449" s="10">
        <v>1794.5073363452229</v>
      </c>
      <c r="AG449" s="10">
        <v>1291.0563444888896</v>
      </c>
      <c r="AH449" s="10">
        <v>48.182399401309993</v>
      </c>
      <c r="AI449" s="10">
        <v>5.0500986000082779</v>
      </c>
      <c r="AJ449" s="10"/>
      <c r="AK449" s="10"/>
      <c r="AL449" s="10"/>
      <c r="AM449" s="10"/>
      <c r="AN449" s="10">
        <v>9.4429091375770007</v>
      </c>
      <c r="AO449" s="10">
        <v>5.66445716593143</v>
      </c>
      <c r="AP449" s="10">
        <v>10.037394411422227</v>
      </c>
      <c r="AQ449" s="10">
        <v>114.66</v>
      </c>
      <c r="AR449" s="10"/>
      <c r="AS449" s="10"/>
      <c r="AT449" s="10">
        <v>2.47511951623739</v>
      </c>
      <c r="AU449" s="10">
        <v>1</v>
      </c>
      <c r="AV449" s="16"/>
      <c r="AW449" s="19">
        <v>269.17610045178344</v>
      </c>
      <c r="AX449" s="1" t="s">
        <v>120</v>
      </c>
      <c r="AY449" s="23">
        <v>70.822309711286096</v>
      </c>
      <c r="AZ449" s="18">
        <v>0</v>
      </c>
      <c r="BA449" s="18">
        <v>100</v>
      </c>
      <c r="BB449" s="18">
        <v>0</v>
      </c>
      <c r="BC449" s="18">
        <v>0</v>
      </c>
      <c r="BD449" s="18">
        <v>100</v>
      </c>
      <c r="BE449" s="18">
        <v>0</v>
      </c>
      <c r="BF449" s="24">
        <v>19.001389140871403</v>
      </c>
      <c r="BG449" s="24">
        <v>62.61190195231309</v>
      </c>
      <c r="BH449" s="24">
        <v>18.386708906815503</v>
      </c>
      <c r="BI449" s="21"/>
      <c r="BJ449" s="25">
        <f t="shared" ca="1" si="46"/>
        <v>1</v>
      </c>
      <c r="BK449" s="24">
        <f t="shared" ca="1" si="47"/>
        <v>9.3828075265889197</v>
      </c>
      <c r="BL449" s="23">
        <f t="shared" si="48"/>
        <v>2.4758325927256424</v>
      </c>
      <c r="BM449" s="23">
        <f t="shared" ca="1" si="49"/>
        <v>2.973623674967445</v>
      </c>
      <c r="BN449" s="22">
        <f t="shared" si="50"/>
        <v>2.67896119964858</v>
      </c>
      <c r="BP449" s="2"/>
    </row>
    <row r="450" spans="1:68" x14ac:dyDescent="0.2">
      <c r="A450">
        <v>21.85</v>
      </c>
      <c r="B450">
        <v>2</v>
      </c>
      <c r="C450">
        <v>0.23452999999999999</v>
      </c>
      <c r="D450">
        <v>-4.9340000000000002E-2</v>
      </c>
      <c r="E450">
        <v>5.2389999999999999E-2</v>
      </c>
      <c r="F450">
        <v>1.4855499999999999</v>
      </c>
      <c r="G450">
        <v>2.13408</v>
      </c>
      <c r="I450" s="17">
        <f t="shared" si="44"/>
        <v>71.686351706036746</v>
      </c>
      <c r="J450" s="16">
        <f t="shared" si="45"/>
        <v>-70.986351706036743</v>
      </c>
      <c r="K450" s="10">
        <v>115</v>
      </c>
      <c r="L450" s="16">
        <v>7773.1299212598597</v>
      </c>
      <c r="M450" s="16">
        <v>3310.1377952755802</v>
      </c>
      <c r="N450" s="16">
        <v>31.064085739282589</v>
      </c>
      <c r="O450" s="16">
        <v>18.125297741273094</v>
      </c>
      <c r="P450" s="16">
        <v>18.606518538591843</v>
      </c>
      <c r="Q450" s="16">
        <v>0.37807054015822289</v>
      </c>
      <c r="R450" s="16">
        <v>2.0319252060726218</v>
      </c>
      <c r="S450" s="16">
        <v>33.41811092491308</v>
      </c>
      <c r="T450" s="20" t="s">
        <v>122</v>
      </c>
      <c r="U450" s="10">
        <v>5</v>
      </c>
      <c r="V450" s="20" t="s">
        <v>144</v>
      </c>
      <c r="W450" s="10">
        <v>4</v>
      </c>
      <c r="X450" s="20" t="s">
        <v>33</v>
      </c>
      <c r="Y450" s="10">
        <v>3</v>
      </c>
      <c r="Z450" s="20" t="s">
        <v>123</v>
      </c>
      <c r="AA450" s="15">
        <v>4</v>
      </c>
      <c r="AB450" s="11">
        <v>20.705618756107199</v>
      </c>
      <c r="AC450" s="10">
        <v>62.444121896798187</v>
      </c>
      <c r="AD450" s="19">
        <v>16.850259347094614</v>
      </c>
      <c r="AE450" s="12">
        <v>1812.5297741273093</v>
      </c>
      <c r="AF450" s="10">
        <v>1704.0650959405561</v>
      </c>
      <c r="AG450" s="10">
        <v>1240.4345692394561</v>
      </c>
      <c r="AH450" s="10">
        <v>48.425660961541524</v>
      </c>
      <c r="AI450" s="10">
        <v>4.9214409910925605</v>
      </c>
      <c r="AJ450" s="10"/>
      <c r="AK450" s="10"/>
      <c r="AL450" s="10"/>
      <c r="AM450" s="10"/>
      <c r="AN450" s="10">
        <v>9.0626488706365471</v>
      </c>
      <c r="AO450" s="10">
        <v>5.5199872691203096</v>
      </c>
      <c r="AP450" s="10">
        <v>9.6830419846761941</v>
      </c>
      <c r="AQ450" s="10">
        <v>114.66</v>
      </c>
      <c r="AR450" s="10"/>
      <c r="AS450" s="10"/>
      <c r="AT450" s="10">
        <v>2.3378692911884746</v>
      </c>
      <c r="AU450" s="10">
        <v>1</v>
      </c>
      <c r="AV450" s="16"/>
      <c r="AW450" s="19">
        <v>255.60976439108342</v>
      </c>
      <c r="AX450" s="1" t="s">
        <v>120</v>
      </c>
      <c r="AY450" s="23">
        <v>70.9863517060367</v>
      </c>
      <c r="AZ450" s="18">
        <v>0</v>
      </c>
      <c r="BA450" s="18">
        <v>100</v>
      </c>
      <c r="BB450" s="18">
        <v>0</v>
      </c>
      <c r="BC450" s="18">
        <v>0</v>
      </c>
      <c r="BD450" s="18">
        <v>100</v>
      </c>
      <c r="BE450" s="18">
        <v>0</v>
      </c>
      <c r="BF450" s="24">
        <v>20.705618756107199</v>
      </c>
      <c r="BG450" s="24">
        <v>62.444121896798187</v>
      </c>
      <c r="BH450" s="24">
        <v>16.850259347094614</v>
      </c>
      <c r="BI450" s="21"/>
      <c r="BJ450" s="25">
        <f t="shared" ca="1" si="46"/>
        <v>1</v>
      </c>
      <c r="BK450" s="24">
        <f t="shared" ca="1" si="47"/>
        <v>8.8938615177719065</v>
      </c>
      <c r="BL450" s="23">
        <f t="shared" si="48"/>
        <v>2.5684220955985486</v>
      </c>
      <c r="BM450" s="23">
        <f t="shared" ca="1" si="49"/>
        <v>3.0017991213475841</v>
      </c>
      <c r="BN450" s="22">
        <f t="shared" si="50"/>
        <v>2.6996256631441522</v>
      </c>
      <c r="BP450" s="2"/>
    </row>
    <row r="451" spans="1:68" x14ac:dyDescent="0.2">
      <c r="A451">
        <v>21.9</v>
      </c>
      <c r="B451">
        <v>2.1</v>
      </c>
      <c r="C451">
        <v>0.23214000000000001</v>
      </c>
      <c r="D451">
        <v>-4.7300000000000002E-2</v>
      </c>
      <c r="E451">
        <v>5.3679999999999999E-2</v>
      </c>
      <c r="F451">
        <v>1.4935</v>
      </c>
      <c r="G451">
        <v>2.13165</v>
      </c>
      <c r="I451" s="17">
        <f t="shared" si="44"/>
        <v>71.850393700787393</v>
      </c>
      <c r="J451" s="16">
        <f t="shared" si="45"/>
        <v>-71.15039370078739</v>
      </c>
      <c r="K451" s="10">
        <v>115</v>
      </c>
      <c r="L451" s="16">
        <v>7791.9947506561839</v>
      </c>
      <c r="M451" s="16">
        <v>3318.7664041994644</v>
      </c>
      <c r="N451" s="16">
        <v>31.135170603674535</v>
      </c>
      <c r="O451" s="16">
        <v>17.491972279260782</v>
      </c>
      <c r="P451" s="16">
        <v>17.978161262482221</v>
      </c>
      <c r="Q451" s="16">
        <v>0.39257616178550842</v>
      </c>
      <c r="R451" s="16">
        <v>2.1836279920614414</v>
      </c>
      <c r="S451" s="16">
        <v>33.763123834822139</v>
      </c>
      <c r="T451" s="20" t="s">
        <v>122</v>
      </c>
      <c r="U451" s="10">
        <v>5</v>
      </c>
      <c r="V451" s="20" t="s">
        <v>144</v>
      </c>
      <c r="W451" s="10">
        <v>4</v>
      </c>
      <c r="X451" s="20" t="s">
        <v>33</v>
      </c>
      <c r="Y451" s="10">
        <v>3</v>
      </c>
      <c r="Z451" s="20" t="s">
        <v>33</v>
      </c>
      <c r="AA451" s="15">
        <v>3</v>
      </c>
      <c r="AB451" s="11">
        <v>24.113025306496802</v>
      </c>
      <c r="AC451" s="10">
        <v>61.682797139253225</v>
      </c>
      <c r="AD451" s="19">
        <v>14.20417755424997</v>
      </c>
      <c r="AE451" s="12">
        <v>1749.1972279260783</v>
      </c>
      <c r="AF451" s="10">
        <v>1629.0310146690522</v>
      </c>
      <c r="AG451" s="10">
        <v>1198.5440841654813</v>
      </c>
      <c r="AH451" s="10">
        <v>54.060752183607846</v>
      </c>
      <c r="AI451" s="10">
        <v>4.5795346260237109</v>
      </c>
      <c r="AJ451" s="10"/>
      <c r="AK451" s="10"/>
      <c r="AL451" s="10"/>
      <c r="AM451" s="10"/>
      <c r="AN451" s="10">
        <v>8.7459861396303911</v>
      </c>
      <c r="AO451" s="10">
        <v>5.4352063320743715</v>
      </c>
      <c r="AP451" s="10">
        <v>9.3898085891583705</v>
      </c>
      <c r="AQ451" s="10">
        <v>114.66</v>
      </c>
      <c r="AR451" s="10"/>
      <c r="AS451" s="10"/>
      <c r="AT451" s="10">
        <v>2.2237949338231706</v>
      </c>
      <c r="AU451" s="10">
        <v>1</v>
      </c>
      <c r="AV451" s="16"/>
      <c r="AW451" s="19">
        <v>244.3546522003578</v>
      </c>
      <c r="AX451" s="1" t="s">
        <v>120</v>
      </c>
      <c r="AY451" s="23">
        <v>71.150393700787404</v>
      </c>
      <c r="AZ451" s="18">
        <v>0</v>
      </c>
      <c r="BA451" s="18">
        <v>100</v>
      </c>
      <c r="BB451" s="18">
        <v>0</v>
      </c>
      <c r="BC451" s="18">
        <v>100</v>
      </c>
      <c r="BD451" s="18">
        <v>0</v>
      </c>
      <c r="BE451" s="18">
        <v>0</v>
      </c>
      <c r="BF451" s="24">
        <v>24.113025306496802</v>
      </c>
      <c r="BG451" s="24">
        <v>61.682797139253225</v>
      </c>
      <c r="BH451" s="24">
        <v>14.20417755424997</v>
      </c>
      <c r="BI451" s="21"/>
      <c r="BJ451" s="25">
        <f t="shared" ca="1" si="46"/>
        <v>1</v>
      </c>
      <c r="BK451" s="24">
        <f t="shared" ca="1" si="47"/>
        <v>8.4863845007801668</v>
      </c>
      <c r="BL451" s="23">
        <f t="shared" si="48"/>
        <v>2.7877545307054672</v>
      </c>
      <c r="BM451" s="23">
        <f t="shared" ca="1" si="49"/>
        <v>3.0382828935837289</v>
      </c>
      <c r="BN451" s="22">
        <f t="shared" si="50"/>
        <v>2.7296794400052393</v>
      </c>
      <c r="BP451" s="2"/>
    </row>
    <row r="452" spans="1:68" x14ac:dyDescent="0.2">
      <c r="A452">
        <v>21.95</v>
      </c>
      <c r="B452">
        <v>2.1</v>
      </c>
      <c r="C452">
        <v>0.22975999999999999</v>
      </c>
      <c r="D452">
        <v>-4.4859999999999997E-2</v>
      </c>
      <c r="E452">
        <v>5.5190000000000003E-2</v>
      </c>
      <c r="F452">
        <v>1.49603</v>
      </c>
      <c r="G452">
        <v>2.1244800000000001</v>
      </c>
      <c r="I452" s="17">
        <f t="shared" si="44"/>
        <v>72.014435695538054</v>
      </c>
      <c r="J452" s="16">
        <f t="shared" si="45"/>
        <v>-71.314435695538052</v>
      </c>
      <c r="K452" s="10">
        <v>115</v>
      </c>
      <c r="L452" s="16">
        <v>7810.85958005251</v>
      </c>
      <c r="M452" s="16">
        <v>3327.3950131233491</v>
      </c>
      <c r="N452" s="16">
        <v>31.206255468066487</v>
      </c>
      <c r="O452" s="16">
        <v>16.861296714579051</v>
      </c>
      <c r="P452" s="16">
        <v>17.353301171221467</v>
      </c>
      <c r="Q452" s="16">
        <v>0.40992602294755592</v>
      </c>
      <c r="R452" s="16">
        <v>2.3622365502845821</v>
      </c>
      <c r="S452" s="16">
        <v>34.166976155723454</v>
      </c>
      <c r="T452" s="20" t="s">
        <v>122</v>
      </c>
      <c r="U452" s="10">
        <v>5</v>
      </c>
      <c r="V452" s="20" t="s">
        <v>144</v>
      </c>
      <c r="W452" s="10">
        <v>4</v>
      </c>
      <c r="X452" s="20" t="s">
        <v>33</v>
      </c>
      <c r="Y452" s="10">
        <v>3</v>
      </c>
      <c r="Z452" s="20" t="s">
        <v>33</v>
      </c>
      <c r="AA452" s="15">
        <v>3</v>
      </c>
      <c r="AB452" s="11">
        <v>28.366711418666597</v>
      </c>
      <c r="AC452" s="10">
        <v>60.095044289241216</v>
      </c>
      <c r="AD452" s="19">
        <v>11.538244292092191</v>
      </c>
      <c r="AE452" s="12">
        <v>1686.129671457905</v>
      </c>
      <c r="AF452" s="10">
        <v>1554.4083669091799</v>
      </c>
      <c r="AG452" s="10">
        <v>1156.886744748098</v>
      </c>
      <c r="AH452" s="10">
        <v>60.906254146086169</v>
      </c>
      <c r="AI452" s="10">
        <v>4.2332762985973122</v>
      </c>
      <c r="AJ452" s="10"/>
      <c r="AK452" s="10"/>
      <c r="AL452" s="10"/>
      <c r="AM452" s="10"/>
      <c r="AN452" s="10">
        <v>8.4306483572895257</v>
      </c>
      <c r="AO452" s="10">
        <v>5.3551986081240326</v>
      </c>
      <c r="AP452" s="10">
        <v>9.0982072132366838</v>
      </c>
      <c r="AQ452" s="10">
        <v>114.66</v>
      </c>
      <c r="AR452" s="10"/>
      <c r="AS452" s="10"/>
      <c r="AT452" s="10">
        <v>2.111176674511714</v>
      </c>
      <c r="AU452" s="10">
        <v>1</v>
      </c>
      <c r="AV452" s="16"/>
      <c r="AW452" s="19">
        <v>233.16125503637699</v>
      </c>
      <c r="AX452" s="1" t="s">
        <v>120</v>
      </c>
      <c r="AY452" s="23">
        <v>71.314435695538094</v>
      </c>
      <c r="AZ452" s="18">
        <v>0</v>
      </c>
      <c r="BA452" s="18">
        <v>100</v>
      </c>
      <c r="BB452" s="18">
        <v>0</v>
      </c>
      <c r="BC452" s="18">
        <v>100</v>
      </c>
      <c r="BD452" s="18">
        <v>0</v>
      </c>
      <c r="BE452" s="18">
        <v>0</v>
      </c>
      <c r="BF452" s="24">
        <v>28.366711418666597</v>
      </c>
      <c r="BG452" s="24">
        <v>60.095044289241216</v>
      </c>
      <c r="BH452" s="24">
        <v>11.538244292092191</v>
      </c>
      <c r="BI452" s="21"/>
      <c r="BJ452" s="25">
        <f t="shared" ca="1" si="46"/>
        <v>1</v>
      </c>
      <c r="BK452" s="24">
        <f t="shared" ca="1" si="47"/>
        <v>8.0831228803050976</v>
      </c>
      <c r="BL452" s="23">
        <f t="shared" si="48"/>
        <v>3.0482595447839769</v>
      </c>
      <c r="BM452" s="23">
        <f t="shared" ca="1" si="49"/>
        <v>3.0773029548155266</v>
      </c>
      <c r="BN452" s="22">
        <f t="shared" si="50"/>
        <v>2.7618601385703516</v>
      </c>
      <c r="BP452" s="2"/>
    </row>
    <row r="453" spans="1:68" x14ac:dyDescent="0.2">
      <c r="A453">
        <v>22</v>
      </c>
      <c r="B453">
        <v>2.1</v>
      </c>
      <c r="C453">
        <v>0.22881000000000001</v>
      </c>
      <c r="D453">
        <v>-3.5540000000000002E-2</v>
      </c>
      <c r="E453">
        <v>5.611E-2</v>
      </c>
      <c r="F453">
        <v>1.4972000000000001</v>
      </c>
      <c r="G453">
        <v>2.1217000000000001</v>
      </c>
      <c r="I453" s="17">
        <f t="shared" si="44"/>
        <v>72.178477690288716</v>
      </c>
      <c r="J453" s="16">
        <f t="shared" si="45"/>
        <v>-71.478477690288713</v>
      </c>
      <c r="K453" s="10">
        <v>115</v>
      </c>
      <c r="L453" s="16">
        <v>7829.724409448836</v>
      </c>
      <c r="M453" s="16">
        <v>3336.0236220472339</v>
      </c>
      <c r="N453" s="16">
        <v>31.277340332458444</v>
      </c>
      <c r="O453" s="16">
        <v>16.609556468172485</v>
      </c>
      <c r="P453" s="16">
        <v>17.105104127164108</v>
      </c>
      <c r="Q453" s="16">
        <v>0.47619680410750775</v>
      </c>
      <c r="R453" s="16">
        <v>2.7839456607064657</v>
      </c>
      <c r="S453" s="16">
        <v>34.413031874418294</v>
      </c>
      <c r="T453" s="20" t="s">
        <v>122</v>
      </c>
      <c r="U453" s="10">
        <v>5</v>
      </c>
      <c r="V453" s="20" t="s">
        <v>144</v>
      </c>
      <c r="W453" s="10">
        <v>4</v>
      </c>
      <c r="X453" s="20" t="s">
        <v>33</v>
      </c>
      <c r="Y453" s="10">
        <v>3</v>
      </c>
      <c r="Z453" s="20" t="s">
        <v>33</v>
      </c>
      <c r="AA453" s="15">
        <v>3</v>
      </c>
      <c r="AB453" s="11">
        <v>37.638439855130315</v>
      </c>
      <c r="AC453" s="10">
        <v>54.8880891656746</v>
      </c>
      <c r="AD453" s="19">
        <v>7.4734709791950884</v>
      </c>
      <c r="AE453" s="12">
        <v>1660.9556468172486</v>
      </c>
      <c r="AF453" s="10">
        <v>1524.0990188202948</v>
      </c>
      <c r="AG453" s="10">
        <v>1140.3402751442738</v>
      </c>
      <c r="AH453" s="10">
        <v>64.505654577459794</v>
      </c>
      <c r="AI453" s="10">
        <v>3.5920241336400074</v>
      </c>
      <c r="AJ453" s="10"/>
      <c r="AK453" s="10"/>
      <c r="AL453" s="10"/>
      <c r="AM453" s="10"/>
      <c r="AN453" s="10">
        <v>8.3047782340862426</v>
      </c>
      <c r="AO453" s="10">
        <v>5.4235428249220456</v>
      </c>
      <c r="AP453" s="10">
        <v>8.9823819260099178</v>
      </c>
      <c r="AQ453" s="10">
        <v>114.66</v>
      </c>
      <c r="AR453" s="10"/>
      <c r="AS453" s="10"/>
      <c r="AT453" s="10">
        <v>2.062340672605298</v>
      </c>
      <c r="AU453" s="10">
        <v>1</v>
      </c>
      <c r="AV453" s="16"/>
      <c r="AW453" s="19">
        <v>228.6148528230442</v>
      </c>
      <c r="AX453" s="1" t="s">
        <v>120</v>
      </c>
      <c r="AY453" s="23">
        <v>71.478477690288699</v>
      </c>
      <c r="AZ453" s="18">
        <v>0</v>
      </c>
      <c r="BA453" s="18">
        <v>100</v>
      </c>
      <c r="BB453" s="18">
        <v>0</v>
      </c>
      <c r="BC453" s="18">
        <v>100</v>
      </c>
      <c r="BD453" s="18">
        <v>0</v>
      </c>
      <c r="BE453" s="18">
        <v>0</v>
      </c>
      <c r="BF453" s="24">
        <v>37.638439855130315</v>
      </c>
      <c r="BG453" s="24">
        <v>54.8880891656746</v>
      </c>
      <c r="BH453" s="24">
        <v>7.4734709791950884</v>
      </c>
      <c r="BI453" s="21"/>
      <c r="BJ453" s="25">
        <f t="shared" ca="1" si="46"/>
        <v>1</v>
      </c>
      <c r="BK453" s="24">
        <f t="shared" ca="1" si="47"/>
        <v>7.9077629038760637</v>
      </c>
      <c r="BL453" s="23">
        <f t="shared" si="48"/>
        <v>3.6102203955591259</v>
      </c>
      <c r="BM453" s="23">
        <f t="shared" ca="1" si="49"/>
        <v>3.1264251455206362</v>
      </c>
      <c r="BN453" s="22">
        <f t="shared" si="50"/>
        <v>2.8086570501819415</v>
      </c>
      <c r="BP453" s="2"/>
    </row>
    <row r="454" spans="1:68" x14ac:dyDescent="0.2">
      <c r="A454">
        <v>22.05</v>
      </c>
      <c r="B454">
        <v>2</v>
      </c>
      <c r="C454">
        <v>0.25269000000000003</v>
      </c>
      <c r="D454">
        <v>-1.486E-2</v>
      </c>
      <c r="E454">
        <v>5.8229999999999997E-2</v>
      </c>
      <c r="F454">
        <v>1.50315</v>
      </c>
      <c r="G454">
        <v>2.1162999999999998</v>
      </c>
      <c r="I454" s="17">
        <f t="shared" si="44"/>
        <v>72.342519685039363</v>
      </c>
      <c r="J454" s="16">
        <f t="shared" si="45"/>
        <v>-71.64251968503936</v>
      </c>
      <c r="K454" s="10">
        <v>115</v>
      </c>
      <c r="L454" s="16">
        <v>7848.5892388451603</v>
      </c>
      <c r="M454" s="16">
        <v>3344.6522309711181</v>
      </c>
      <c r="N454" s="16">
        <v>31.348425196850389</v>
      </c>
      <c r="O454" s="16">
        <v>22.9375112936345</v>
      </c>
      <c r="P454" s="16">
        <v>23.441223723256901</v>
      </c>
      <c r="Q454" s="16">
        <v>0.62324398805469694</v>
      </c>
      <c r="R454" s="16">
        <v>2.6587519295605442</v>
      </c>
      <c r="S454" s="16">
        <v>34.980029834889002</v>
      </c>
      <c r="T454" s="20" t="s">
        <v>122</v>
      </c>
      <c r="U454" s="10">
        <v>5</v>
      </c>
      <c r="V454" s="20" t="s">
        <v>144</v>
      </c>
      <c r="W454" s="10">
        <v>4</v>
      </c>
      <c r="X454" s="20" t="s">
        <v>33</v>
      </c>
      <c r="Y454" s="10">
        <v>3</v>
      </c>
      <c r="Z454" s="20" t="s">
        <v>33</v>
      </c>
      <c r="AA454" s="15">
        <v>3</v>
      </c>
      <c r="AB454" s="11">
        <v>26.316770434988612</v>
      </c>
      <c r="AC454" s="10">
        <v>60.937828657083436</v>
      </c>
      <c r="AD454" s="19">
        <v>12.745400907927952</v>
      </c>
      <c r="AE454" s="12">
        <v>2293.7511293634498</v>
      </c>
      <c r="AF454" s="10">
        <v>2268.4151578078986</v>
      </c>
      <c r="AG454" s="10">
        <v>1562.7482482171267</v>
      </c>
      <c r="AH454" s="10">
        <v>74.707295411080054</v>
      </c>
      <c r="AI454" s="10">
        <v>3.7611632318224082</v>
      </c>
      <c r="AJ454" s="10"/>
      <c r="AK454" s="10"/>
      <c r="AL454" s="10"/>
      <c r="AM454" s="10"/>
      <c r="AN454" s="10">
        <v>11.46875564681725</v>
      </c>
      <c r="AO454" s="10">
        <v>6.8182301729795505</v>
      </c>
      <c r="AP454" s="10">
        <v>11.939237737519887</v>
      </c>
      <c r="AQ454" s="10">
        <v>114.66</v>
      </c>
      <c r="AR454" s="10"/>
      <c r="AS454" s="10"/>
      <c r="AT454" s="10">
        <v>3.1226525794673883</v>
      </c>
      <c r="AU454" s="10">
        <v>1</v>
      </c>
      <c r="AV454" s="16"/>
      <c r="AW454" s="19">
        <v>340.2622736711848</v>
      </c>
      <c r="AX454" s="1" t="s">
        <v>120</v>
      </c>
      <c r="AY454" s="23">
        <v>71.642519685039403</v>
      </c>
      <c r="AZ454" s="18">
        <v>0</v>
      </c>
      <c r="BA454" s="18">
        <v>100</v>
      </c>
      <c r="BB454" s="18">
        <v>0</v>
      </c>
      <c r="BC454" s="18">
        <v>100</v>
      </c>
      <c r="BD454" s="18">
        <v>0</v>
      </c>
      <c r="BE454" s="18">
        <v>0</v>
      </c>
      <c r="BF454" s="24">
        <v>26.316770434988612</v>
      </c>
      <c r="BG454" s="24">
        <v>60.937828657083436</v>
      </c>
      <c r="BH454" s="24">
        <v>12.745400907927952</v>
      </c>
      <c r="BI454" s="21"/>
      <c r="BJ454" s="25">
        <f t="shared" ca="1" si="46"/>
        <v>1</v>
      </c>
      <c r="BK454" s="24">
        <f t="shared" ca="1" si="47"/>
        <v>11.67052820805085</v>
      </c>
      <c r="BL454" s="23">
        <f t="shared" si="48"/>
        <v>3.1933506789869601</v>
      </c>
      <c r="BM454" s="23">
        <f t="shared" ca="1" si="49"/>
        <v>2.9575328211324496</v>
      </c>
      <c r="BN454" s="22">
        <f t="shared" si="50"/>
        <v>2.6873730611053133</v>
      </c>
      <c r="BP454" s="2"/>
    </row>
    <row r="455" spans="1:68" x14ac:dyDescent="0.2">
      <c r="A455">
        <v>22.1</v>
      </c>
      <c r="B455">
        <v>0.6</v>
      </c>
      <c r="C455">
        <v>0.28516000000000002</v>
      </c>
      <c r="D455">
        <v>-1.1140000000000001E-2</v>
      </c>
      <c r="E455">
        <v>2.6880000000000001E-2</v>
      </c>
      <c r="F455">
        <v>1.5054799999999999</v>
      </c>
      <c r="G455">
        <v>2.1104799999999999</v>
      </c>
      <c r="I455" s="17">
        <f t="shared" si="44"/>
        <v>72.506561679790025</v>
      </c>
      <c r="J455" s="16">
        <f t="shared" si="45"/>
        <v>-71.806561679790022</v>
      </c>
      <c r="K455" s="10">
        <v>115</v>
      </c>
      <c r="L455" s="16">
        <v>7867.4540682414863</v>
      </c>
      <c r="M455" s="16">
        <v>3353.2808398950028</v>
      </c>
      <c r="N455" s="16">
        <v>31.419510061242345</v>
      </c>
      <c r="O455" s="16">
        <v>31.541727926078028</v>
      </c>
      <c r="P455" s="16">
        <v>31.924701884344344</v>
      </c>
      <c r="Q455" s="16">
        <v>0.64969541572798239</v>
      </c>
      <c r="R455" s="16">
        <v>2.0350868680988019</v>
      </c>
      <c r="S455" s="16">
        <v>26.59541376849425</v>
      </c>
      <c r="T455" s="20" t="s">
        <v>122</v>
      </c>
      <c r="U455" s="10">
        <v>5</v>
      </c>
      <c r="V455" s="20" t="s">
        <v>142</v>
      </c>
      <c r="W455" s="10">
        <v>5</v>
      </c>
      <c r="X455" s="20" t="s">
        <v>144</v>
      </c>
      <c r="Y455" s="10">
        <v>4</v>
      </c>
      <c r="Z455" s="20" t="s">
        <v>123</v>
      </c>
      <c r="AA455" s="15">
        <v>4</v>
      </c>
      <c r="AB455" s="11">
        <v>10.53347260508643</v>
      </c>
      <c r="AC455" s="10">
        <v>60.186893503966459</v>
      </c>
      <c r="AD455" s="19">
        <v>29.279633890947114</v>
      </c>
      <c r="AE455" s="12">
        <v>3154.1727926078029</v>
      </c>
      <c r="AF455" s="10">
        <v>3265.3617162066375</v>
      </c>
      <c r="AG455" s="10">
        <v>2128.3134589562897</v>
      </c>
      <c r="AH455" s="10">
        <v>0</v>
      </c>
      <c r="AI455" s="10">
        <v>4.9137951587010624</v>
      </c>
      <c r="AJ455" s="10"/>
      <c r="AK455" s="10"/>
      <c r="AL455" s="10"/>
      <c r="AM455" s="10"/>
      <c r="AN455" s="10">
        <v>15.770863963039014</v>
      </c>
      <c r="AO455" s="10">
        <v>8.399380325210549</v>
      </c>
      <c r="AP455" s="10">
        <v>15.962350942172172</v>
      </c>
      <c r="AQ455" s="10">
        <v>114.66</v>
      </c>
      <c r="AR455" s="10"/>
      <c r="AS455" s="10"/>
      <c r="AT455" s="10">
        <v>4.5652477584823874</v>
      </c>
      <c r="AU455" s="10">
        <v>1</v>
      </c>
      <c r="AV455" s="16"/>
      <c r="AW455" s="19">
        <v>489.80425743099562</v>
      </c>
      <c r="AX455" s="1" t="s">
        <v>120</v>
      </c>
      <c r="AY455" s="23">
        <v>71.806561679789993</v>
      </c>
      <c r="AZ455" s="18">
        <v>0</v>
      </c>
      <c r="BA455" s="18">
        <v>100</v>
      </c>
      <c r="BB455" s="18">
        <v>0</v>
      </c>
      <c r="BC455" s="18">
        <v>0</v>
      </c>
      <c r="BD455" s="18">
        <v>100</v>
      </c>
      <c r="BE455" s="18">
        <v>0</v>
      </c>
      <c r="BF455" s="24">
        <v>10.53347260508643</v>
      </c>
      <c r="BG455" s="24">
        <v>60.186893503966459</v>
      </c>
      <c r="BH455" s="24">
        <v>29.279633890947114</v>
      </c>
      <c r="BI455" s="21"/>
      <c r="BJ455" s="25">
        <f t="shared" ca="1" si="46"/>
        <v>0.97566576680196337</v>
      </c>
      <c r="BK455" s="24">
        <f t="shared" ca="1" si="47"/>
        <v>16.881998877527057</v>
      </c>
      <c r="BL455" s="23">
        <f t="shared" si="48"/>
        <v>2.321088919569346</v>
      </c>
      <c r="BM455" s="23">
        <f t="shared" ca="1" si="49"/>
        <v>2.746555320387817</v>
      </c>
      <c r="BN455" s="22">
        <f t="shared" si="50"/>
        <v>2.5102509256640686</v>
      </c>
      <c r="BP455" s="2"/>
    </row>
    <row r="456" spans="1:68" x14ac:dyDescent="0.2">
      <c r="A456">
        <v>22.15</v>
      </c>
      <c r="B456">
        <v>2.1</v>
      </c>
      <c r="C456">
        <v>0.25372</v>
      </c>
      <c r="D456">
        <v>-2.4029999999999999E-2</v>
      </c>
      <c r="E456">
        <v>3.2349999999999997E-2</v>
      </c>
      <c r="F456">
        <v>1.50743</v>
      </c>
      <c r="G456">
        <v>2.1066500000000001</v>
      </c>
      <c r="I456" s="17">
        <f t="shared" si="44"/>
        <v>72.670603674540672</v>
      </c>
      <c r="J456" s="16">
        <f t="shared" si="45"/>
        <v>-71.970603674540669</v>
      </c>
      <c r="K456" s="10">
        <v>115</v>
      </c>
      <c r="L456" s="16">
        <v>7886.3188976378106</v>
      </c>
      <c r="M456" s="16">
        <v>3361.9094488188871</v>
      </c>
      <c r="N456" s="16">
        <v>31.490594925634291</v>
      </c>
      <c r="O456" s="16">
        <v>23.210450718685834</v>
      </c>
      <c r="P456" s="16">
        <v>23.614491325702321</v>
      </c>
      <c r="Q456" s="16">
        <v>0.55803979672028092</v>
      </c>
      <c r="R456" s="16">
        <v>2.3631243587826223</v>
      </c>
      <c r="S456" s="16">
        <v>28.058375487255951</v>
      </c>
      <c r="T456" s="20" t="s">
        <v>122</v>
      </c>
      <c r="U456" s="10">
        <v>5</v>
      </c>
      <c r="V456" s="20" t="s">
        <v>144</v>
      </c>
      <c r="W456" s="10">
        <v>4</v>
      </c>
      <c r="X456" s="20" t="s">
        <v>144</v>
      </c>
      <c r="Y456" s="10">
        <v>4</v>
      </c>
      <c r="Z456" s="20" t="s">
        <v>123</v>
      </c>
      <c r="AA456" s="15">
        <v>4</v>
      </c>
      <c r="AB456" s="11">
        <v>20.576216938582604</v>
      </c>
      <c r="AC456" s="10">
        <v>62.462311938953903</v>
      </c>
      <c r="AD456" s="19">
        <v>16.961471122463493</v>
      </c>
      <c r="AE456" s="12">
        <v>2321.0450718685834</v>
      </c>
      <c r="AF456" s="10">
        <v>2286.5801899313215</v>
      </c>
      <c r="AG456" s="10">
        <v>1574.2994217134881</v>
      </c>
      <c r="AH456" s="10">
        <v>0</v>
      </c>
      <c r="AI456" s="10">
        <v>4.2316858877251642</v>
      </c>
      <c r="AJ456" s="10"/>
      <c r="AK456" s="10"/>
      <c r="AL456" s="10"/>
      <c r="AM456" s="10"/>
      <c r="AN456" s="10">
        <v>11.605225359342917</v>
      </c>
      <c r="AO456" s="10">
        <v>6.7597448518822532</v>
      </c>
      <c r="AP456" s="10">
        <v>12.020095951994417</v>
      </c>
      <c r="AQ456" s="10">
        <v>114.66</v>
      </c>
      <c r="AR456" s="10"/>
      <c r="AS456" s="10"/>
      <c r="AT456" s="10">
        <v>3.1318919942005587</v>
      </c>
      <c r="AU456" s="10">
        <v>1</v>
      </c>
      <c r="AV456" s="16"/>
      <c r="AW456" s="19">
        <v>342.98702848969822</v>
      </c>
      <c r="AX456" s="1" t="s">
        <v>120</v>
      </c>
      <c r="AY456" s="23">
        <v>71.970603674540698</v>
      </c>
      <c r="AZ456" s="18">
        <v>0</v>
      </c>
      <c r="BA456" s="18">
        <v>100</v>
      </c>
      <c r="BB456" s="18">
        <v>0</v>
      </c>
      <c r="BC456" s="18">
        <v>0</v>
      </c>
      <c r="BD456" s="18">
        <v>100</v>
      </c>
      <c r="BE456" s="18">
        <v>0</v>
      </c>
      <c r="BF456" s="24">
        <v>20.576216938582604</v>
      </c>
      <c r="BG456" s="24">
        <v>62.462311938953903</v>
      </c>
      <c r="BH456" s="24">
        <v>16.961471122463493</v>
      </c>
      <c r="BI456" s="21"/>
      <c r="BJ456" s="25">
        <f t="shared" ca="1" si="46"/>
        <v>1</v>
      </c>
      <c r="BK456" s="24">
        <f t="shared" ca="1" si="47"/>
        <v>11.702475736694446</v>
      </c>
      <c r="BL456" s="23">
        <f t="shared" si="48"/>
        <v>2.8368175587340696</v>
      </c>
      <c r="BM456" s="23">
        <f t="shared" ca="1" si="49"/>
        <v>2.9268813920913419</v>
      </c>
      <c r="BN456" s="22">
        <f t="shared" si="50"/>
        <v>2.6537941935927445</v>
      </c>
      <c r="BP456" s="2"/>
    </row>
    <row r="457" spans="1:68" x14ac:dyDescent="0.2">
      <c r="A457">
        <v>22.2</v>
      </c>
      <c r="B457">
        <v>2</v>
      </c>
      <c r="C457">
        <v>0.28100999999999998</v>
      </c>
      <c r="D457">
        <v>-6.2570000000000001E-2</v>
      </c>
      <c r="E457">
        <v>3.3079999999999998E-2</v>
      </c>
      <c r="F457">
        <v>1.5096499999999999</v>
      </c>
      <c r="G457">
        <v>2.1008</v>
      </c>
      <c r="I457" s="17">
        <f t="shared" si="44"/>
        <v>72.834645669291334</v>
      </c>
      <c r="J457" s="16">
        <f t="shared" si="45"/>
        <v>-72.134645669291331</v>
      </c>
      <c r="K457" s="10">
        <v>115</v>
      </c>
      <c r="L457" s="16">
        <v>7905.1837270341366</v>
      </c>
      <c r="M457" s="16">
        <v>3370.5380577427718</v>
      </c>
      <c r="N457" s="16">
        <v>31.561679790026247</v>
      </c>
      <c r="O457" s="16">
        <v>30.442020533880896</v>
      </c>
      <c r="P457" s="16">
        <v>30.84887259493534</v>
      </c>
      <c r="Q457" s="16">
        <v>0.28399731754597368</v>
      </c>
      <c r="R457" s="16">
        <v>0.92060841663497084</v>
      </c>
      <c r="S457" s="16">
        <v>28.253615351002939</v>
      </c>
      <c r="T457" s="20" t="s">
        <v>125</v>
      </c>
      <c r="U457" s="10">
        <v>7</v>
      </c>
      <c r="V457" s="20" t="s">
        <v>142</v>
      </c>
      <c r="W457" s="10">
        <v>5</v>
      </c>
      <c r="X457" s="20" t="s">
        <v>142</v>
      </c>
      <c r="Y457" s="10">
        <v>5</v>
      </c>
      <c r="Z457" s="20" t="s">
        <v>121</v>
      </c>
      <c r="AA457" s="15">
        <v>5</v>
      </c>
      <c r="AB457" s="11">
        <v>3.199789408786657</v>
      </c>
      <c r="AC457" s="10">
        <v>46.647713425661692</v>
      </c>
      <c r="AD457" s="19">
        <v>50.152497165551651</v>
      </c>
      <c r="AE457" s="12"/>
      <c r="AF457" s="10"/>
      <c r="AG457" s="10"/>
      <c r="AH457" s="10"/>
      <c r="AI457" s="10"/>
      <c r="AJ457" s="10">
        <v>31</v>
      </c>
      <c r="AK457" s="10">
        <v>29.786127698163153</v>
      </c>
      <c r="AL457" s="10">
        <v>30.458534187498302</v>
      </c>
      <c r="AM457" s="10">
        <v>32.712218148733832</v>
      </c>
      <c r="AN457" s="10">
        <v>10.147340177960299</v>
      </c>
      <c r="AO457" s="10">
        <v>4.7640487850036415</v>
      </c>
      <c r="AP457" s="10">
        <v>7.2546617784806013</v>
      </c>
      <c r="AQ457" s="10">
        <v>117.845</v>
      </c>
      <c r="AR457" s="10">
        <v>0</v>
      </c>
      <c r="AS457" s="10">
        <v>0</v>
      </c>
      <c r="AT457" s="10">
        <v>0.20010789760706746</v>
      </c>
      <c r="AU457" s="10">
        <v>0.22628989799188831</v>
      </c>
      <c r="AV457" s="16">
        <v>0.28164917449853777</v>
      </c>
      <c r="AW457" s="19">
        <v>77.122181487338352</v>
      </c>
      <c r="AX457" s="1" t="s">
        <v>120</v>
      </c>
      <c r="AY457" s="23">
        <v>72.134645669291302</v>
      </c>
      <c r="AZ457" s="18">
        <v>0</v>
      </c>
      <c r="BA457" s="18">
        <v>0</v>
      </c>
      <c r="BB457" s="18">
        <v>100</v>
      </c>
      <c r="BC457" s="18">
        <v>0</v>
      </c>
      <c r="BD457" s="18">
        <v>100</v>
      </c>
      <c r="BE457" s="18">
        <v>0</v>
      </c>
      <c r="BF457" s="24">
        <v>3.199789408786657</v>
      </c>
      <c r="BG457" s="24">
        <v>46.647713425661692</v>
      </c>
      <c r="BH457" s="24">
        <v>50.152497165551651</v>
      </c>
      <c r="BI457" s="21"/>
      <c r="BJ457" s="25">
        <f t="shared" ca="1" si="46"/>
        <v>0.90864381910792125</v>
      </c>
      <c r="BK457" s="24">
        <f t="shared" ca="1" si="47"/>
        <v>16.650174075282788</v>
      </c>
      <c r="BL457" s="23">
        <f t="shared" si="48"/>
        <v>1.0558981012353457</v>
      </c>
      <c r="BM457" s="23">
        <f t="shared" ca="1" si="49"/>
        <v>2.569574519523067</v>
      </c>
      <c r="BN457" s="22">
        <f t="shared" si="50"/>
        <v>2.3294498369448182</v>
      </c>
      <c r="BP457" s="2"/>
    </row>
    <row r="458" spans="1:68" x14ac:dyDescent="0.2">
      <c r="A458">
        <v>22.25</v>
      </c>
      <c r="B458">
        <v>2</v>
      </c>
      <c r="C458">
        <v>0.27051999999999998</v>
      </c>
      <c r="D458">
        <v>-7.553E-2</v>
      </c>
      <c r="E458">
        <v>3.4040000000000001E-2</v>
      </c>
      <c r="F458">
        <v>1.51248</v>
      </c>
      <c r="G458">
        <v>2.1001500000000002</v>
      </c>
      <c r="I458" s="17">
        <f t="shared" si="44"/>
        <v>72.998687664041995</v>
      </c>
      <c r="J458" s="16">
        <f t="shared" si="45"/>
        <v>-72.298687664041992</v>
      </c>
      <c r="K458" s="10">
        <v>115</v>
      </c>
      <c r="L458" s="16">
        <v>7924.0485564304627</v>
      </c>
      <c r="M458" s="16">
        <v>3379.1666666666565</v>
      </c>
      <c r="N458" s="16">
        <v>31.6327646544182</v>
      </c>
      <c r="O458" s="16">
        <v>27.662278234086237</v>
      </c>
      <c r="P458" s="16">
        <v>28.072827549765936</v>
      </c>
      <c r="Q458" s="16">
        <v>0.19184395661968884</v>
      </c>
      <c r="R458" s="16">
        <v>0.68337952876174879</v>
      </c>
      <c r="S458" s="16">
        <v>28.510369144423645</v>
      </c>
      <c r="T458" s="20" t="s">
        <v>125</v>
      </c>
      <c r="U458" s="10">
        <v>7</v>
      </c>
      <c r="V458" s="20" t="s">
        <v>142</v>
      </c>
      <c r="W458" s="10">
        <v>5</v>
      </c>
      <c r="X458" s="20" t="s">
        <v>142</v>
      </c>
      <c r="Y458" s="10">
        <v>5</v>
      </c>
      <c r="Z458" s="20" t="s">
        <v>121</v>
      </c>
      <c r="AA458" s="15">
        <v>5</v>
      </c>
      <c r="AB458" s="11">
        <v>2.852030355027253</v>
      </c>
      <c r="AC458" s="10">
        <v>45.094504196959093</v>
      </c>
      <c r="AD458" s="19">
        <v>52.053465448013654</v>
      </c>
      <c r="AE458" s="12"/>
      <c r="AF458" s="10"/>
      <c r="AG458" s="10"/>
      <c r="AH458" s="10"/>
      <c r="AI458" s="10"/>
      <c r="AJ458" s="10">
        <v>31</v>
      </c>
      <c r="AK458" s="10">
        <v>29.088842520951765</v>
      </c>
      <c r="AL458" s="10">
        <v>29.599675180118847</v>
      </c>
      <c r="AM458" s="10">
        <v>32.018206887441487</v>
      </c>
      <c r="AN458" s="10">
        <v>9.2207594113620797</v>
      </c>
      <c r="AO458" s="10">
        <v>4.2177565821557064</v>
      </c>
      <c r="AP458" s="10">
        <v>6.4218482649297801</v>
      </c>
      <c r="AQ458" s="10">
        <v>117.845</v>
      </c>
      <c r="AR458" s="10">
        <v>0</v>
      </c>
      <c r="AS458" s="10">
        <v>0</v>
      </c>
      <c r="AT458" s="10">
        <v>0.15200377161275236</v>
      </c>
      <c r="AU458" s="10">
        <v>0.20562198545839122</v>
      </c>
      <c r="AV458" s="16">
        <v>0.28170014978029057</v>
      </c>
      <c r="AW458" s="19">
        <v>70.182068874414838</v>
      </c>
      <c r="AX458" s="1" t="s">
        <v>120</v>
      </c>
      <c r="AY458" s="23">
        <v>72.298687664042006</v>
      </c>
      <c r="AZ458" s="18">
        <v>0</v>
      </c>
      <c r="BA458" s="18">
        <v>0</v>
      </c>
      <c r="BB458" s="18">
        <v>100</v>
      </c>
      <c r="BC458" s="18">
        <v>0</v>
      </c>
      <c r="BD458" s="18">
        <v>100</v>
      </c>
      <c r="BE458" s="18">
        <v>0</v>
      </c>
      <c r="BF458" s="24">
        <v>2.852030355027253</v>
      </c>
      <c r="BG458" s="24">
        <v>45.094504196959093</v>
      </c>
      <c r="BH458" s="24">
        <v>52.053465448013654</v>
      </c>
      <c r="BI458" s="21"/>
      <c r="BJ458" s="25">
        <f t="shared" ca="1" si="46"/>
        <v>0.9032615133776305</v>
      </c>
      <c r="BK458" s="24">
        <f t="shared" ca="1" si="47"/>
        <v>14.928599496636268</v>
      </c>
      <c r="BL458" s="23">
        <f t="shared" si="48"/>
        <v>0.79567633835764051</v>
      </c>
      <c r="BM458" s="23">
        <f t="shared" ca="1" si="49"/>
        <v>2.5549126443314538</v>
      </c>
      <c r="BN458" s="22">
        <f t="shared" si="50"/>
        <v>2.3027378363676476</v>
      </c>
      <c r="BP458" s="2"/>
    </row>
    <row r="459" spans="1:68" x14ac:dyDescent="0.2">
      <c r="A459">
        <v>22.3</v>
      </c>
      <c r="B459">
        <v>2.1</v>
      </c>
      <c r="C459">
        <v>0.23613000000000001</v>
      </c>
      <c r="D459">
        <v>-8.2299999999999998E-2</v>
      </c>
      <c r="E459">
        <v>3.7449999999999997E-2</v>
      </c>
      <c r="F459">
        <v>1.51468</v>
      </c>
      <c r="G459">
        <v>2.09585</v>
      </c>
      <c r="I459" s="17">
        <f t="shared" si="44"/>
        <v>73.162729658792657</v>
      </c>
      <c r="J459" s="16">
        <f t="shared" si="45"/>
        <v>-72.462729658792654</v>
      </c>
      <c r="K459" s="10">
        <v>115</v>
      </c>
      <c r="L459" s="16">
        <v>7942.9133858267887</v>
      </c>
      <c r="M459" s="16">
        <v>3387.7952755905412</v>
      </c>
      <c r="N459" s="16">
        <v>31.703849518810152</v>
      </c>
      <c r="O459" s="16">
        <v>18.549281314168379</v>
      </c>
      <c r="P459" s="16">
        <v>18.97296358638155</v>
      </c>
      <c r="Q459" s="16">
        <v>0.14370520249384403</v>
      </c>
      <c r="R459" s="16">
        <v>0.7574209576673252</v>
      </c>
      <c r="S459" s="16">
        <v>29.422380014803423</v>
      </c>
      <c r="T459" s="20" t="s">
        <v>125</v>
      </c>
      <c r="U459" s="10">
        <v>7</v>
      </c>
      <c r="V459" s="20" t="s">
        <v>142</v>
      </c>
      <c r="W459" s="10">
        <v>5</v>
      </c>
      <c r="X459" s="20" t="s">
        <v>144</v>
      </c>
      <c r="Y459" s="10">
        <v>4</v>
      </c>
      <c r="Z459" s="20" t="s">
        <v>121</v>
      </c>
      <c r="AA459" s="15">
        <v>5</v>
      </c>
      <c r="AB459" s="11">
        <v>6.0455621847110734</v>
      </c>
      <c r="AC459" s="10">
        <v>54.629856371293812</v>
      </c>
      <c r="AD459" s="19">
        <v>39.324581443995115</v>
      </c>
      <c r="AE459" s="12"/>
      <c r="AF459" s="10"/>
      <c r="AG459" s="10"/>
      <c r="AH459" s="10"/>
      <c r="AI459" s="10"/>
      <c r="AJ459" s="10">
        <v>31</v>
      </c>
      <c r="AK459" s="10">
        <v>29</v>
      </c>
      <c r="AL459" s="10">
        <v>29</v>
      </c>
      <c r="AM459" s="10">
        <v>29</v>
      </c>
      <c r="AN459" s="10">
        <v>6.1830937713894594</v>
      </c>
      <c r="AO459" s="10">
        <v>2.9720004330071963</v>
      </c>
      <c r="AP459" s="10">
        <v>3</v>
      </c>
      <c r="AQ459" s="10">
        <v>117.845</v>
      </c>
      <c r="AR459" s="10">
        <v>0</v>
      </c>
      <c r="AS459" s="10">
        <v>0</v>
      </c>
      <c r="AT459" s="10">
        <v>9.8968964864707687E-2</v>
      </c>
      <c r="AU459" s="10">
        <v>0.16787112850238672</v>
      </c>
      <c r="AV459" s="16">
        <v>0.28175088292419126</v>
      </c>
      <c r="AW459" s="19">
        <v>47.432408965953876</v>
      </c>
      <c r="AX459" s="1" t="s">
        <v>120</v>
      </c>
      <c r="AY459" s="23">
        <v>72.462729658792696</v>
      </c>
      <c r="AZ459" s="18">
        <v>0</v>
      </c>
      <c r="BA459" s="18">
        <v>0</v>
      </c>
      <c r="BB459" s="18">
        <v>100</v>
      </c>
      <c r="BC459" s="18">
        <v>0</v>
      </c>
      <c r="BD459" s="18">
        <v>100</v>
      </c>
      <c r="BE459" s="18">
        <v>0</v>
      </c>
      <c r="BF459" s="24">
        <v>6.0455621847110734</v>
      </c>
      <c r="BG459" s="24">
        <v>54.629856371293812</v>
      </c>
      <c r="BH459" s="24">
        <v>39.324581443995115</v>
      </c>
      <c r="BI459" s="21"/>
      <c r="BJ459" s="25">
        <f t="shared" ca="1" si="46"/>
        <v>0.99422521134550867</v>
      </c>
      <c r="BK459" s="24">
        <f t="shared" ca="1" si="47"/>
        <v>8.8802125835200005</v>
      </c>
      <c r="BL459" s="23">
        <f t="shared" si="48"/>
        <v>0.957938449212826</v>
      </c>
      <c r="BM459" s="23">
        <f t="shared" ca="1" si="49"/>
        <v>2.7931274192662685</v>
      </c>
      <c r="BN459" s="22">
        <f t="shared" si="50"/>
        <v>2.4747501724434136</v>
      </c>
      <c r="BP459" s="2"/>
    </row>
    <row r="460" spans="1:68" x14ac:dyDescent="0.2">
      <c r="A460">
        <v>22.35</v>
      </c>
      <c r="B460">
        <v>2.1</v>
      </c>
      <c r="C460">
        <v>0.21962999999999999</v>
      </c>
      <c r="D460">
        <v>-8.7010000000000004E-2</v>
      </c>
      <c r="E460">
        <v>4.4470000000000003E-2</v>
      </c>
      <c r="F460">
        <v>1.5160499999999999</v>
      </c>
      <c r="G460">
        <v>2.08995</v>
      </c>
      <c r="I460" s="17">
        <f t="shared" si="44"/>
        <v>73.326771653543304</v>
      </c>
      <c r="J460" s="16">
        <f t="shared" si="45"/>
        <v>-72.626771653543301</v>
      </c>
      <c r="K460" s="10">
        <v>115</v>
      </c>
      <c r="L460" s="16">
        <v>7961.778215223113</v>
      </c>
      <c r="M460" s="16">
        <v>3396.4238845144255</v>
      </c>
      <c r="N460" s="16">
        <v>31.774934383202101</v>
      </c>
      <c r="O460" s="16">
        <v>14.176950718685829</v>
      </c>
      <c r="P460" s="16">
        <v>14.627669165346198</v>
      </c>
      <c r="Q460" s="16">
        <v>0.11021428197202283</v>
      </c>
      <c r="R460" s="16">
        <v>0.75346441545948339</v>
      </c>
      <c r="S460" s="16">
        <v>31.299892129192294</v>
      </c>
      <c r="T460" s="20" t="s">
        <v>125</v>
      </c>
      <c r="U460" s="10">
        <v>7</v>
      </c>
      <c r="V460" s="20" t="s">
        <v>142</v>
      </c>
      <c r="W460" s="10">
        <v>5</v>
      </c>
      <c r="X460" s="20" t="s">
        <v>144</v>
      </c>
      <c r="Y460" s="10">
        <v>4</v>
      </c>
      <c r="Z460" s="20" t="s">
        <v>123</v>
      </c>
      <c r="AA460" s="15">
        <v>4</v>
      </c>
      <c r="AB460" s="11">
        <v>9.0126417414175251</v>
      </c>
      <c r="AC460" s="10">
        <v>58.837307684462743</v>
      </c>
      <c r="AD460" s="19">
        <v>32.150050574119732</v>
      </c>
      <c r="AE460" s="12"/>
      <c r="AF460" s="10"/>
      <c r="AG460" s="10"/>
      <c r="AH460" s="10"/>
      <c r="AI460" s="10"/>
      <c r="AJ460" s="10">
        <v>31</v>
      </c>
      <c r="AK460" s="10">
        <v>29</v>
      </c>
      <c r="AL460" s="10">
        <v>29</v>
      </c>
      <c r="AM460" s="10">
        <v>29</v>
      </c>
      <c r="AN460" s="10">
        <v>4.7256502395619426</v>
      </c>
      <c r="AO460" s="10">
        <v>2.3523752067043358</v>
      </c>
      <c r="AP460" s="10">
        <v>3</v>
      </c>
      <c r="AQ460" s="10">
        <v>117.845</v>
      </c>
      <c r="AR460" s="10">
        <v>0</v>
      </c>
      <c r="AS460" s="10">
        <v>0</v>
      </c>
      <c r="AT460" s="10">
        <v>7.554582416711024E-2</v>
      </c>
      <c r="AU460" s="10">
        <v>0.14726969438722734</v>
      </c>
      <c r="AV460" s="16">
        <v>0.28180137565142149</v>
      </c>
      <c r="AW460" s="19">
        <v>36.569172913365492</v>
      </c>
      <c r="AX460" s="1" t="s">
        <v>120</v>
      </c>
      <c r="AY460" s="23">
        <v>72.626771653543301</v>
      </c>
      <c r="AZ460" s="18">
        <v>0</v>
      </c>
      <c r="BA460" s="18">
        <v>0</v>
      </c>
      <c r="BB460" s="18">
        <v>100</v>
      </c>
      <c r="BC460" s="18">
        <v>0</v>
      </c>
      <c r="BD460" s="18">
        <v>100</v>
      </c>
      <c r="BE460" s="18">
        <v>0</v>
      </c>
      <c r="BF460" s="24">
        <v>9.0126417414175251</v>
      </c>
      <c r="BG460" s="24">
        <v>58.837307684462743</v>
      </c>
      <c r="BH460" s="24">
        <v>32.150050574119732</v>
      </c>
      <c r="BI460" s="21"/>
      <c r="BJ460" s="25">
        <f t="shared" ca="1" si="46"/>
        <v>1</v>
      </c>
      <c r="BK460" s="24">
        <f t="shared" ca="1" si="47"/>
        <v>6.2694059515229048</v>
      </c>
      <c r="BL460" s="23">
        <f t="shared" si="48"/>
        <v>1.0351888681306483</v>
      </c>
      <c r="BM460" s="23">
        <f t="shared" ca="1" si="49"/>
        <v>2.9443152270151716</v>
      </c>
      <c r="BN460" s="22">
        <f t="shared" si="50"/>
        <v>2.5754719792613612</v>
      </c>
      <c r="BP460" s="2"/>
    </row>
    <row r="461" spans="1:68" x14ac:dyDescent="0.2">
      <c r="A461">
        <v>22.4</v>
      </c>
      <c r="B461">
        <v>2</v>
      </c>
      <c r="C461">
        <v>0.21582000000000001</v>
      </c>
      <c r="D461">
        <v>-8.3570000000000005E-2</v>
      </c>
      <c r="E461">
        <v>5.3100000000000001E-2</v>
      </c>
      <c r="F461">
        <v>1.5173300000000001</v>
      </c>
      <c r="G461">
        <v>2.0899000000000001</v>
      </c>
      <c r="I461" s="17">
        <f t="shared" ref="I461:I499" si="51">IF(A461="(m)",0,A461/0.3048)</f>
        <v>73.490813648293951</v>
      </c>
      <c r="J461" s="16">
        <f t="shared" ref="J461:J499" si="52">$J$7-I461</f>
        <v>-72.790813648293948</v>
      </c>
      <c r="K461" s="10">
        <v>115</v>
      </c>
      <c r="L461" s="16">
        <v>7980.6430446194372</v>
      </c>
      <c r="M461" s="16">
        <v>3405.0524934383097</v>
      </c>
      <c r="N461" s="16">
        <v>31.846019247594047</v>
      </c>
      <c r="O461" s="16">
        <v>13.167339835728955</v>
      </c>
      <c r="P461" s="16">
        <v>13.651295060947634</v>
      </c>
      <c r="Q461" s="16">
        <v>0.13467474197097498</v>
      </c>
      <c r="R461" s="16">
        <v>0.98653454759937076</v>
      </c>
      <c r="S461" s="16">
        <v>33.608001751297138</v>
      </c>
      <c r="T461" s="20" t="s">
        <v>125</v>
      </c>
      <c r="U461" s="10">
        <v>7</v>
      </c>
      <c r="V461" s="20" t="s">
        <v>144</v>
      </c>
      <c r="W461" s="10">
        <v>4</v>
      </c>
      <c r="X461" s="20" t="s">
        <v>33</v>
      </c>
      <c r="Y461" s="10">
        <v>3</v>
      </c>
      <c r="Z461" s="20" t="s">
        <v>123</v>
      </c>
      <c r="AA461" s="15">
        <v>4</v>
      </c>
      <c r="AB461" s="11">
        <v>12.434696211235007</v>
      </c>
      <c r="AC461" s="10">
        <v>61.364300613106153</v>
      </c>
      <c r="AD461" s="19">
        <v>26.201003175658837</v>
      </c>
      <c r="AE461" s="12"/>
      <c r="AF461" s="10"/>
      <c r="AG461" s="10"/>
      <c r="AH461" s="10"/>
      <c r="AI461" s="10"/>
      <c r="AJ461" s="10">
        <v>31</v>
      </c>
      <c r="AK461" s="10">
        <v>29</v>
      </c>
      <c r="AL461" s="10">
        <v>29</v>
      </c>
      <c r="AM461" s="10">
        <v>29</v>
      </c>
      <c r="AN461" s="10">
        <v>4.3891132785763185</v>
      </c>
      <c r="AO461" s="10">
        <v>2.2762270985025657</v>
      </c>
      <c r="AP461" s="10">
        <v>3</v>
      </c>
      <c r="AQ461" s="10">
        <v>117.845</v>
      </c>
      <c r="AR461" s="10">
        <v>0</v>
      </c>
      <c r="AS461" s="10">
        <v>0</v>
      </c>
      <c r="AT461" s="10">
        <v>7.0127643328993072E-2</v>
      </c>
      <c r="AU461" s="10">
        <v>0.14205082084847415</v>
      </c>
      <c r="AV461" s="16">
        <v>0.28185162966688887</v>
      </c>
      <c r="AW461" s="19">
        <v>34.128237652369087</v>
      </c>
      <c r="AX461" s="1" t="s">
        <v>120</v>
      </c>
      <c r="AY461" s="23">
        <v>72.790813648293906</v>
      </c>
      <c r="AZ461" s="18">
        <v>0</v>
      </c>
      <c r="BA461" s="18">
        <v>0</v>
      </c>
      <c r="BB461" s="18">
        <v>100</v>
      </c>
      <c r="BC461" s="18">
        <v>0</v>
      </c>
      <c r="BD461" s="18">
        <v>100</v>
      </c>
      <c r="BE461" s="18">
        <v>0</v>
      </c>
      <c r="BF461" s="24">
        <v>12.434696211235007</v>
      </c>
      <c r="BG461" s="24">
        <v>61.364300613106153</v>
      </c>
      <c r="BH461" s="24">
        <v>26.201003175658837</v>
      </c>
      <c r="BI461" s="21"/>
      <c r="BJ461" s="25">
        <f t="shared" ca="1" si="46"/>
        <v>1</v>
      </c>
      <c r="BK461" s="24">
        <f t="shared" ca="1" si="47"/>
        <v>5.6744931581848137</v>
      </c>
      <c r="BL461" s="23">
        <f t="shared" si="48"/>
        <v>1.3940079789304811</v>
      </c>
      <c r="BM461" s="23">
        <f t="shared" ca="1" si="49"/>
        <v>3.0394525531807584</v>
      </c>
      <c r="BN461" s="22">
        <f t="shared" si="50"/>
        <v>2.6541084728252837</v>
      </c>
      <c r="BP461" s="2"/>
    </row>
    <row r="462" spans="1:68" x14ac:dyDescent="0.2">
      <c r="A462">
        <v>22.45</v>
      </c>
      <c r="B462">
        <v>2.1</v>
      </c>
      <c r="C462">
        <v>0.21145</v>
      </c>
      <c r="D462">
        <v>-7.2919999999999999E-2</v>
      </c>
      <c r="E462">
        <v>6.1809999999999997E-2</v>
      </c>
      <c r="F462">
        <v>1.5208299999999999</v>
      </c>
      <c r="G462">
        <v>2.0918299999999999</v>
      </c>
      <c r="I462" s="17">
        <f t="shared" si="51"/>
        <v>73.654855643044613</v>
      </c>
      <c r="J462" s="16">
        <f t="shared" si="52"/>
        <v>-72.95485564304461</v>
      </c>
      <c r="K462" s="10">
        <v>115</v>
      </c>
      <c r="L462" s="16">
        <v>7999.5078740157633</v>
      </c>
      <c r="M462" s="16">
        <v>3413.6811023621945</v>
      </c>
      <c r="N462" s="16">
        <v>31.917104111985996</v>
      </c>
      <c r="O462" s="16">
        <v>12.009334702258727</v>
      </c>
      <c r="P462" s="16">
        <v>12.52683481058782</v>
      </c>
      <c r="Q462" s="16">
        <v>0.2104026195840101</v>
      </c>
      <c r="R462" s="16">
        <v>1.6796151842457081</v>
      </c>
      <c r="S462" s="16">
        <v>35.9375075228537</v>
      </c>
      <c r="T462" s="20" t="s">
        <v>122</v>
      </c>
      <c r="U462" s="10">
        <v>5</v>
      </c>
      <c r="V462" s="20" t="s">
        <v>144</v>
      </c>
      <c r="W462" s="10">
        <v>4</v>
      </c>
      <c r="X462" s="20" t="s">
        <v>33</v>
      </c>
      <c r="Y462" s="10">
        <v>3</v>
      </c>
      <c r="Z462" s="20" t="s">
        <v>33</v>
      </c>
      <c r="AA462" s="15">
        <v>3</v>
      </c>
      <c r="AB462" s="11">
        <v>24.239985112740726</v>
      </c>
      <c r="AC462" s="10">
        <v>61.644826259706726</v>
      </c>
      <c r="AD462" s="19">
        <v>14.115188627552547</v>
      </c>
      <c r="AE462" s="12">
        <v>1200.9334702258725</v>
      </c>
      <c r="AF462" s="10">
        <v>975.49183660150061</v>
      </c>
      <c r="AG462" s="10">
        <v>814.51261079408653</v>
      </c>
      <c r="AH462" s="10">
        <v>82.705441594992777</v>
      </c>
      <c r="AI462" s="10">
        <v>5.9537446992603016</v>
      </c>
      <c r="AJ462" s="10"/>
      <c r="AK462" s="10"/>
      <c r="AL462" s="10"/>
      <c r="AM462" s="10"/>
      <c r="AN462" s="10">
        <v>6.0046673511293633</v>
      </c>
      <c r="AO462" s="10">
        <v>4.1235153733770611</v>
      </c>
      <c r="AP462" s="10">
        <v>6.5161008863526915</v>
      </c>
      <c r="AQ462" s="10">
        <v>114.66</v>
      </c>
      <c r="AR462" s="10"/>
      <c r="AS462" s="10"/>
      <c r="AT462" s="10">
        <v>1.2599576151345879</v>
      </c>
      <c r="AU462" s="10">
        <v>1</v>
      </c>
      <c r="AV462" s="16"/>
      <c r="AW462" s="19">
        <v>146.3237754902251</v>
      </c>
      <c r="AX462" s="1" t="s">
        <v>120</v>
      </c>
      <c r="AY462" s="23">
        <v>72.954855643044596</v>
      </c>
      <c r="AZ462" s="18">
        <v>0</v>
      </c>
      <c r="BA462" s="18">
        <v>100</v>
      </c>
      <c r="BB462" s="18">
        <v>0</v>
      </c>
      <c r="BC462" s="18">
        <v>100</v>
      </c>
      <c r="BD462" s="18">
        <v>0</v>
      </c>
      <c r="BE462" s="18">
        <v>0</v>
      </c>
      <c r="BF462" s="24">
        <v>24.239985112740726</v>
      </c>
      <c r="BG462" s="24">
        <v>61.644826259706726</v>
      </c>
      <c r="BH462" s="24">
        <v>14.115188627552547</v>
      </c>
      <c r="BI462" s="21"/>
      <c r="BJ462" s="25">
        <f t="shared" ca="1" si="46"/>
        <v>1</v>
      </c>
      <c r="BK462" s="24">
        <f t="shared" ca="1" si="47"/>
        <v>4.9958274471973274</v>
      </c>
      <c r="BL462" s="23">
        <f t="shared" si="48"/>
        <v>2.4674636338435056</v>
      </c>
      <c r="BM462" s="23">
        <f t="shared" ca="1" si="49"/>
        <v>3.2062391198888367</v>
      </c>
      <c r="BN462" s="22">
        <f t="shared" si="50"/>
        <v>2.7993691151609026</v>
      </c>
      <c r="BP462" s="2"/>
    </row>
    <row r="463" spans="1:68" x14ac:dyDescent="0.2">
      <c r="A463">
        <v>22.5</v>
      </c>
      <c r="B463">
        <v>2.1</v>
      </c>
      <c r="C463">
        <v>0.22047</v>
      </c>
      <c r="D463">
        <v>-6.3700000000000007E-2</v>
      </c>
      <c r="E463">
        <v>6.8650000000000003E-2</v>
      </c>
      <c r="F463">
        <v>1.52003</v>
      </c>
      <c r="G463">
        <v>2.0901000000000001</v>
      </c>
      <c r="I463" s="17">
        <f t="shared" si="51"/>
        <v>73.818897637795274</v>
      </c>
      <c r="J463" s="16">
        <f t="shared" si="52"/>
        <v>-73.118897637795271</v>
      </c>
      <c r="K463" s="10">
        <v>115</v>
      </c>
      <c r="L463" s="16">
        <v>8018.3727034120893</v>
      </c>
      <c r="M463" s="16">
        <v>3422.3097112860792</v>
      </c>
      <c r="N463" s="16">
        <v>31.988188976377948</v>
      </c>
      <c r="O463" s="16">
        <v>14.39954209445585</v>
      </c>
      <c r="P463" s="16">
        <v>14.943385141989907</v>
      </c>
      <c r="Q463" s="16">
        <v>0.27596234086027138</v>
      </c>
      <c r="R463" s="16">
        <v>1.8467190548735559</v>
      </c>
      <c r="S463" s="16">
        <v>37.766878300976195</v>
      </c>
      <c r="T463" s="20" t="s">
        <v>122</v>
      </c>
      <c r="U463" s="10">
        <v>5</v>
      </c>
      <c r="V463" s="20" t="s">
        <v>144</v>
      </c>
      <c r="W463" s="10">
        <v>4</v>
      </c>
      <c r="X463" s="20" t="s">
        <v>33</v>
      </c>
      <c r="Y463" s="10">
        <v>3</v>
      </c>
      <c r="Z463" s="20" t="s">
        <v>33</v>
      </c>
      <c r="AA463" s="15">
        <v>3</v>
      </c>
      <c r="AB463" s="11">
        <v>22.932492828385733</v>
      </c>
      <c r="AC463" s="10">
        <v>62.00460324669843</v>
      </c>
      <c r="AD463" s="19">
        <v>15.062903924915839</v>
      </c>
      <c r="AE463" s="12">
        <v>1439.9542094455851</v>
      </c>
      <c r="AF463" s="10">
        <v>1258.6821797431385</v>
      </c>
      <c r="AG463" s="10">
        <v>995.75388564924299</v>
      </c>
      <c r="AH463" s="10">
        <v>118.87589467744965</v>
      </c>
      <c r="AI463" s="10">
        <v>5.4150088361354429</v>
      </c>
      <c r="AJ463" s="10"/>
      <c r="AK463" s="10"/>
      <c r="AL463" s="10"/>
      <c r="AM463" s="10"/>
      <c r="AN463" s="10">
        <v>7.1997710472279248</v>
      </c>
      <c r="AO463" s="10">
        <v>4.7030063342990855</v>
      </c>
      <c r="AP463" s="10">
        <v>7.9660310851939444</v>
      </c>
      <c r="AQ463" s="10">
        <v>114.66</v>
      </c>
      <c r="AR463" s="10"/>
      <c r="AS463" s="10"/>
      <c r="AT463" s="10">
        <v>1.6422087600183626</v>
      </c>
      <c r="AU463" s="10">
        <v>1</v>
      </c>
      <c r="AV463" s="16"/>
      <c r="AW463" s="19">
        <v>188.80232696147075</v>
      </c>
      <c r="AX463" s="1" t="s">
        <v>120</v>
      </c>
      <c r="AY463" s="23">
        <v>73.1188976377953</v>
      </c>
      <c r="AZ463" s="18">
        <v>0</v>
      </c>
      <c r="BA463" s="18">
        <v>100</v>
      </c>
      <c r="BB463" s="18">
        <v>0</v>
      </c>
      <c r="BC463" s="18">
        <v>100</v>
      </c>
      <c r="BD463" s="18">
        <v>0</v>
      </c>
      <c r="BE463" s="18">
        <v>0</v>
      </c>
      <c r="BF463" s="24">
        <v>22.932492828385733</v>
      </c>
      <c r="BG463" s="24">
        <v>62.00460324669843</v>
      </c>
      <c r="BH463" s="24">
        <v>15.062903924915839</v>
      </c>
      <c r="BI463" s="21"/>
      <c r="BJ463" s="25">
        <f t="shared" ref="BJ463:BJ499" ca="1" si="53">IF((0.381*BM463)+(0.05*(M463/2116.217)-0.15)&lt;1,(0.381*BM463)+(0.05*(M463/2116.217)-0.15),1)</f>
        <v>1</v>
      </c>
      <c r="BK463" s="24">
        <f t="shared" ref="BK463:BK499" ca="1" si="54">((P463-(L463/2000))/1.06)*(1.06/(M463/2000))^BJ463</f>
        <v>6.3899528170843825</v>
      </c>
      <c r="BL463" s="23">
        <f t="shared" ref="BL463:BL499" si="55">(Q463/(P463-(L463/2000)))*100</f>
        <v>2.5238460188367138</v>
      </c>
      <c r="BM463" s="23">
        <f t="shared" ref="BM463:BM499" ca="1" si="56">SQRT(((3.47-LOG(BK463))^2)+((LOG(BL463)+1.22)^2))</f>
        <v>3.1194006909839946</v>
      </c>
      <c r="BN463" s="22">
        <f t="shared" ref="BN463:BN499" si="57">SQRT(((3.47-LOG(P463/1.06))^2)+((LOG(R463)+1.22)^2))</f>
        <v>2.7560413757200481</v>
      </c>
      <c r="BP463" s="2"/>
    </row>
    <row r="464" spans="1:68" x14ac:dyDescent="0.2">
      <c r="A464">
        <v>22.55</v>
      </c>
      <c r="B464">
        <v>2</v>
      </c>
      <c r="C464">
        <v>0.23305000000000001</v>
      </c>
      <c r="D464">
        <v>-4.521E-2</v>
      </c>
      <c r="E464">
        <v>7.621E-2</v>
      </c>
      <c r="F464">
        <v>1.51953</v>
      </c>
      <c r="G464">
        <v>2.0927799999999999</v>
      </c>
      <c r="I464" s="17">
        <f t="shared" si="51"/>
        <v>73.982939632545936</v>
      </c>
      <c r="J464" s="16">
        <f t="shared" si="52"/>
        <v>-73.282939632545933</v>
      </c>
      <c r="K464" s="10">
        <v>115</v>
      </c>
      <c r="L464" s="16">
        <v>8037.2375328084154</v>
      </c>
      <c r="M464" s="16">
        <v>3430.9383202099639</v>
      </c>
      <c r="N464" s="16">
        <v>32.059273840769904</v>
      </c>
      <c r="O464" s="16">
        <v>17.73311293634497</v>
      </c>
      <c r="P464" s="16">
        <v>18.306071864052935</v>
      </c>
      <c r="Q464" s="16">
        <v>0.40743731335463934</v>
      </c>
      <c r="R464" s="16">
        <v>2.2256949299686259</v>
      </c>
      <c r="S464" s="16">
        <v>39.788814424164222</v>
      </c>
      <c r="T464" s="20" t="s">
        <v>122</v>
      </c>
      <c r="U464" s="10">
        <v>5</v>
      </c>
      <c r="V464" s="20" t="s">
        <v>144</v>
      </c>
      <c r="W464" s="10">
        <v>4</v>
      </c>
      <c r="X464" s="20" t="s">
        <v>33</v>
      </c>
      <c r="Y464" s="10">
        <v>3</v>
      </c>
      <c r="Z464" s="20" t="s">
        <v>33</v>
      </c>
      <c r="AA464" s="15">
        <v>3</v>
      </c>
      <c r="AB464" s="11">
        <v>24.729945768191946</v>
      </c>
      <c r="AC464" s="10">
        <v>61.492416756726001</v>
      </c>
      <c r="AD464" s="19">
        <v>13.777637475082049</v>
      </c>
      <c r="AE464" s="12">
        <v>1773.3112936344969</v>
      </c>
      <c r="AF464" s="10">
        <v>1653.1826864919462</v>
      </c>
      <c r="AG464" s="10">
        <v>1220.4047909368624</v>
      </c>
      <c r="AH464" s="10">
        <v>159.00769200125455</v>
      </c>
      <c r="AI464" s="10">
        <v>4.4929787390677856</v>
      </c>
      <c r="AJ464" s="10"/>
      <c r="AK464" s="10"/>
      <c r="AL464" s="10"/>
      <c r="AM464" s="10"/>
      <c r="AN464" s="10">
        <v>8.8665564681724849</v>
      </c>
      <c r="AO464" s="10">
        <v>5.5699486928218516</v>
      </c>
      <c r="AP464" s="10">
        <v>9.542833536558037</v>
      </c>
      <c r="AQ464" s="10">
        <v>114.66</v>
      </c>
      <c r="AR464" s="10"/>
      <c r="AS464" s="10"/>
      <c r="AT464" s="10">
        <v>2.1807287338844183</v>
      </c>
      <c r="AU464" s="10">
        <v>1</v>
      </c>
      <c r="AV464" s="16"/>
      <c r="AW464" s="19">
        <v>247.97740297379192</v>
      </c>
      <c r="AX464" s="1" t="s">
        <v>120</v>
      </c>
      <c r="AY464" s="23">
        <v>73.282939632545904</v>
      </c>
      <c r="AZ464" s="18">
        <v>0</v>
      </c>
      <c r="BA464" s="18">
        <v>100</v>
      </c>
      <c r="BB464" s="18">
        <v>0</v>
      </c>
      <c r="BC464" s="18">
        <v>100</v>
      </c>
      <c r="BD464" s="18">
        <v>0</v>
      </c>
      <c r="BE464" s="18">
        <v>0</v>
      </c>
      <c r="BF464" s="24">
        <v>24.729945768191946</v>
      </c>
      <c r="BG464" s="24">
        <v>61.492416756726001</v>
      </c>
      <c r="BH464" s="24">
        <v>13.777637475082049</v>
      </c>
      <c r="BI464" s="21"/>
      <c r="BJ464" s="25">
        <f t="shared" ca="1" si="53"/>
        <v>1</v>
      </c>
      <c r="BK464" s="24">
        <f t="shared" ca="1" si="54"/>
        <v>8.328598047646846</v>
      </c>
      <c r="BL464" s="23">
        <f t="shared" si="55"/>
        <v>2.8517140918677164</v>
      </c>
      <c r="BM464" s="23">
        <f t="shared" ca="1" si="56"/>
        <v>3.0505022000954978</v>
      </c>
      <c r="BN464" s="22">
        <f t="shared" si="57"/>
        <v>2.7279929622147661</v>
      </c>
      <c r="BP464" s="2"/>
    </row>
    <row r="465" spans="1:68" x14ac:dyDescent="0.2">
      <c r="A465">
        <v>22.6</v>
      </c>
      <c r="B465">
        <v>0.6</v>
      </c>
      <c r="C465">
        <v>0.24282000000000001</v>
      </c>
      <c r="D465">
        <v>-1.9859999999999999E-2</v>
      </c>
      <c r="E465">
        <v>8.4839999999999999E-2</v>
      </c>
      <c r="F465">
        <v>1.51783</v>
      </c>
      <c r="G465">
        <v>2.0910799999999998</v>
      </c>
      <c r="I465" s="17">
        <f t="shared" si="51"/>
        <v>74.146981627296583</v>
      </c>
      <c r="J465" s="16">
        <f t="shared" si="52"/>
        <v>-73.44698162729658</v>
      </c>
      <c r="K465" s="10">
        <v>115</v>
      </c>
      <c r="L465" s="16">
        <v>8056.1023622047396</v>
      </c>
      <c r="M465" s="16">
        <v>3439.5669291338481</v>
      </c>
      <c r="N465" s="16">
        <v>32.130358705161854</v>
      </c>
      <c r="O465" s="16">
        <v>20.322062628336756</v>
      </c>
      <c r="P465" s="16">
        <v>20.928258334603029</v>
      </c>
      <c r="Q465" s="16">
        <v>0.58769099387017343</v>
      </c>
      <c r="R465" s="16">
        <v>2.8081218440355267</v>
      </c>
      <c r="S465" s="16">
        <v>42.096924046269052</v>
      </c>
      <c r="T465" s="20" t="s">
        <v>122</v>
      </c>
      <c r="U465" s="10">
        <v>5</v>
      </c>
      <c r="V465" s="20" t="s">
        <v>144</v>
      </c>
      <c r="W465" s="10">
        <v>4</v>
      </c>
      <c r="X465" s="20" t="s">
        <v>33</v>
      </c>
      <c r="Y465" s="10">
        <v>3</v>
      </c>
      <c r="Z465" s="20" t="s">
        <v>33</v>
      </c>
      <c r="AA465" s="15">
        <v>3</v>
      </c>
      <c r="AB465" s="11">
        <v>32.812833672556067</v>
      </c>
      <c r="AC465" s="10">
        <v>57.850120209965858</v>
      </c>
      <c r="AD465" s="19">
        <v>9.3370461174780743</v>
      </c>
      <c r="AE465" s="12">
        <v>2032.2062628336757</v>
      </c>
      <c r="AF465" s="10">
        <v>1960.5655165921737</v>
      </c>
      <c r="AG465" s="10">
        <v>1395.2172223068687</v>
      </c>
      <c r="AH465" s="10">
        <v>205.02648701706238</v>
      </c>
      <c r="AI465" s="10">
        <v>3.5610990389324026</v>
      </c>
      <c r="AJ465" s="10"/>
      <c r="AK465" s="10"/>
      <c r="AL465" s="10"/>
      <c r="AM465" s="10"/>
      <c r="AN465" s="10">
        <v>10.161031314168378</v>
      </c>
      <c r="AO465" s="10">
        <v>6.346896828026404</v>
      </c>
      <c r="AP465" s="10">
        <v>10.76652055614808</v>
      </c>
      <c r="AQ465" s="10">
        <v>114.66</v>
      </c>
      <c r="AR465" s="10"/>
      <c r="AS465" s="10"/>
      <c r="AT465" s="10">
        <v>2.601455270706444</v>
      </c>
      <c r="AU465" s="10">
        <v>1</v>
      </c>
      <c r="AV465" s="16"/>
      <c r="AW465" s="19">
        <v>294.08482748882608</v>
      </c>
      <c r="AX465" s="1" t="s">
        <v>120</v>
      </c>
      <c r="AY465" s="23">
        <v>73.446981627296594</v>
      </c>
      <c r="AZ465" s="18">
        <v>0</v>
      </c>
      <c r="BA465" s="18">
        <v>100</v>
      </c>
      <c r="BB465" s="18">
        <v>0</v>
      </c>
      <c r="BC465" s="18">
        <v>100</v>
      </c>
      <c r="BD465" s="18">
        <v>0</v>
      </c>
      <c r="BE465" s="18">
        <v>0</v>
      </c>
      <c r="BF465" s="24">
        <v>32.812833672556067</v>
      </c>
      <c r="BG465" s="24">
        <v>57.850120209965858</v>
      </c>
      <c r="BH465" s="24">
        <v>9.3370461174780743</v>
      </c>
      <c r="BI465" s="21"/>
      <c r="BJ465" s="25">
        <f t="shared" ca="1" si="53"/>
        <v>1</v>
      </c>
      <c r="BK465" s="24">
        <f t="shared" ca="1" si="54"/>
        <v>9.8269389732482786</v>
      </c>
      <c r="BL465" s="23">
        <f t="shared" si="55"/>
        <v>3.4774188773682622</v>
      </c>
      <c r="BM465" s="23">
        <f t="shared" ca="1" si="56"/>
        <v>3.039808798142702</v>
      </c>
      <c r="BN465" s="22">
        <f t="shared" si="57"/>
        <v>2.7408718577668507</v>
      </c>
      <c r="BP465" s="2"/>
    </row>
    <row r="466" spans="1:68" x14ac:dyDescent="0.2">
      <c r="A466">
        <v>22.65</v>
      </c>
      <c r="B466">
        <v>2.1</v>
      </c>
      <c r="C466">
        <v>0.26458999999999999</v>
      </c>
      <c r="D466">
        <v>4.4659999999999998E-2</v>
      </c>
      <c r="E466">
        <v>9.8640000000000005E-2</v>
      </c>
      <c r="F466">
        <v>1.51908</v>
      </c>
      <c r="G466">
        <v>2.0907499999999999</v>
      </c>
      <c r="I466" s="17">
        <f t="shared" si="51"/>
        <v>74.31102362204723</v>
      </c>
      <c r="J466" s="16">
        <f t="shared" si="52"/>
        <v>-73.611023622047227</v>
      </c>
      <c r="K466" s="10">
        <v>115</v>
      </c>
      <c r="L466" s="16">
        <v>8074.9671916010639</v>
      </c>
      <c r="M466" s="16">
        <v>3448.1955380577324</v>
      </c>
      <c r="N466" s="16">
        <v>32.201443569553795</v>
      </c>
      <c r="O466" s="16">
        <v>26.090889117043119</v>
      </c>
      <c r="P466" s="16">
        <v>26.750232858547477</v>
      </c>
      <c r="Q466" s="16">
        <v>1.0464668308272644</v>
      </c>
      <c r="R466" s="16">
        <v>3.9119914819466253</v>
      </c>
      <c r="S466" s="16">
        <v>45.787759826691627</v>
      </c>
      <c r="T466" s="20" t="s">
        <v>122</v>
      </c>
      <c r="U466" s="10">
        <v>4</v>
      </c>
      <c r="V466" s="20" t="s">
        <v>144</v>
      </c>
      <c r="W466" s="10">
        <v>4</v>
      </c>
      <c r="X466" s="20" t="s">
        <v>33</v>
      </c>
      <c r="Y466" s="10">
        <v>3</v>
      </c>
      <c r="Z466" s="20" t="s">
        <v>33</v>
      </c>
      <c r="AA466" s="15">
        <v>3</v>
      </c>
      <c r="AB466" s="11">
        <v>52.126232518471667</v>
      </c>
      <c r="AC466" s="10">
        <v>43.751977975023976</v>
      </c>
      <c r="AD466" s="19">
        <v>4.1217895065043582</v>
      </c>
      <c r="AE466" s="12">
        <v>2609.0889117043121</v>
      </c>
      <c r="AF466" s="10">
        <v>2644.394000032913</v>
      </c>
      <c r="AG466" s="10">
        <v>1783.3488572364986</v>
      </c>
      <c r="AH466" s="10">
        <v>279.48993443254966</v>
      </c>
      <c r="AI466" s="10">
        <v>2.5562427848191409</v>
      </c>
      <c r="AJ466" s="10"/>
      <c r="AK466" s="10"/>
      <c r="AL466" s="10"/>
      <c r="AM466" s="10"/>
      <c r="AN466" s="10">
        <v>17.393926078028745</v>
      </c>
      <c r="AO466" s="10">
        <v>8.0256743462555757</v>
      </c>
      <c r="AP466" s="10">
        <v>13.48344200065549</v>
      </c>
      <c r="AQ466" s="10">
        <v>114.66</v>
      </c>
      <c r="AR466" s="10"/>
      <c r="AS466" s="10"/>
      <c r="AT466" s="10">
        <v>3.5523232109589133</v>
      </c>
      <c r="AU466" s="10">
        <v>1</v>
      </c>
      <c r="AV466" s="16"/>
      <c r="AW466" s="19">
        <v>396.65910000493699</v>
      </c>
      <c r="AX466" s="1" t="s">
        <v>120</v>
      </c>
      <c r="AY466" s="23">
        <v>73.611023622047199</v>
      </c>
      <c r="AZ466" s="18">
        <v>100</v>
      </c>
      <c r="BA466" s="18">
        <v>0</v>
      </c>
      <c r="BB466" s="18">
        <v>0</v>
      </c>
      <c r="BC466" s="18">
        <v>100</v>
      </c>
      <c r="BD466" s="18">
        <v>0</v>
      </c>
      <c r="BE466" s="18">
        <v>0</v>
      </c>
      <c r="BF466" s="24">
        <v>52.126232518471667</v>
      </c>
      <c r="BG466" s="24">
        <v>43.751977975023976</v>
      </c>
      <c r="BH466" s="24">
        <v>4.1217895065043582</v>
      </c>
      <c r="BI466" s="21"/>
      <c r="BJ466" s="25">
        <f t="shared" ca="1" si="53"/>
        <v>1</v>
      </c>
      <c r="BK466" s="24">
        <f t="shared" ca="1" si="54"/>
        <v>13.173701440110545</v>
      </c>
      <c r="BL466" s="23">
        <f t="shared" si="55"/>
        <v>4.6073983326345305</v>
      </c>
      <c r="BM466" s="23">
        <f t="shared" ca="1" si="56"/>
        <v>3.011856395976662</v>
      </c>
      <c r="BN466" s="22">
        <f t="shared" si="57"/>
        <v>2.7497855175035588</v>
      </c>
      <c r="BP466" s="2"/>
    </row>
    <row r="467" spans="1:68" x14ac:dyDescent="0.2">
      <c r="A467">
        <v>22.7</v>
      </c>
      <c r="B467">
        <v>2</v>
      </c>
      <c r="C467">
        <v>0.27217000000000002</v>
      </c>
      <c r="D467">
        <v>6.2370000000000002E-2</v>
      </c>
      <c r="E467">
        <v>0.11086</v>
      </c>
      <c r="F467">
        <v>1.51858</v>
      </c>
      <c r="G467">
        <v>2.0905499999999999</v>
      </c>
      <c r="I467" s="17">
        <f t="shared" si="51"/>
        <v>74.475065616797892</v>
      </c>
      <c r="J467" s="16">
        <f t="shared" si="52"/>
        <v>-73.775065616797889</v>
      </c>
      <c r="K467" s="10">
        <v>115</v>
      </c>
      <c r="L467" s="16">
        <v>8093.8320209973899</v>
      </c>
      <c r="M467" s="16">
        <v>3456.8241469816171</v>
      </c>
      <c r="N467" s="16">
        <v>32.272528433945752</v>
      </c>
      <c r="O467" s="16">
        <v>28.0995112936345</v>
      </c>
      <c r="P467" s="16">
        <v>28.805918005472872</v>
      </c>
      <c r="Q467" s="16">
        <v>1.1723955362288467</v>
      </c>
      <c r="R467" s="16">
        <v>4.069981508682007</v>
      </c>
      <c r="S467" s="16">
        <v>49.056021655442635</v>
      </c>
      <c r="T467" s="20" t="s">
        <v>122</v>
      </c>
      <c r="U467" s="10">
        <v>4</v>
      </c>
      <c r="V467" s="20" t="s">
        <v>144</v>
      </c>
      <c r="W467" s="10">
        <v>4</v>
      </c>
      <c r="X467" s="20" t="s">
        <v>33</v>
      </c>
      <c r="Y467" s="10">
        <v>3</v>
      </c>
      <c r="Z467" s="20" t="s">
        <v>33</v>
      </c>
      <c r="AA467" s="15">
        <v>3</v>
      </c>
      <c r="AB467" s="11">
        <v>54.159669018968472</v>
      </c>
      <c r="AC467" s="10">
        <v>41.999537019905489</v>
      </c>
      <c r="AD467" s="19">
        <v>3.8407939611260362</v>
      </c>
      <c r="AE467" s="12">
        <v>2809.95112936345</v>
      </c>
      <c r="AF467" s="10">
        <v>2885.1296155890577</v>
      </c>
      <c r="AG467" s="10">
        <v>1920.3945336981915</v>
      </c>
      <c r="AH467" s="10">
        <v>345.26043198507875</v>
      </c>
      <c r="AI467" s="10">
        <v>2.4570136200049535</v>
      </c>
      <c r="AJ467" s="10"/>
      <c r="AK467" s="10"/>
      <c r="AL467" s="10"/>
      <c r="AM467" s="10"/>
      <c r="AN467" s="10">
        <v>18.733007529089665</v>
      </c>
      <c r="AO467" s="10">
        <v>8.5555029840123744</v>
      </c>
      <c r="AP467" s="10">
        <v>14.442761735887341</v>
      </c>
      <c r="AQ467" s="10">
        <v>114.66</v>
      </c>
      <c r="AR467" s="10"/>
      <c r="AS467" s="10"/>
      <c r="AT467" s="10">
        <v>3.8824023121615645</v>
      </c>
      <c r="AU467" s="10">
        <v>1</v>
      </c>
      <c r="AV467" s="16"/>
      <c r="AW467" s="19">
        <v>432.76944233835866</v>
      </c>
      <c r="AX467" s="1" t="s">
        <v>120</v>
      </c>
      <c r="AY467" s="23">
        <v>73.775065616797903</v>
      </c>
      <c r="AZ467" s="18">
        <v>100</v>
      </c>
      <c r="BA467" s="18">
        <v>0</v>
      </c>
      <c r="BB467" s="18">
        <v>0</v>
      </c>
      <c r="BC467" s="18">
        <v>100</v>
      </c>
      <c r="BD467" s="18">
        <v>0</v>
      </c>
      <c r="BE467" s="18">
        <v>0</v>
      </c>
      <c r="BF467" s="24">
        <v>54.159669018968472</v>
      </c>
      <c r="BG467" s="24">
        <v>41.999537019905489</v>
      </c>
      <c r="BH467" s="24">
        <v>3.8407939611260362</v>
      </c>
      <c r="BI467" s="21"/>
      <c r="BJ467" s="25">
        <f t="shared" ca="1" si="53"/>
        <v>1</v>
      </c>
      <c r="BK467" s="24">
        <f t="shared" ca="1" si="54"/>
        <v>14.324710162993341</v>
      </c>
      <c r="BL467" s="23">
        <f t="shared" si="55"/>
        <v>4.7352293782553554</v>
      </c>
      <c r="BM467" s="23">
        <f t="shared" ca="1" si="56"/>
        <v>2.9910727692842483</v>
      </c>
      <c r="BN467" s="22">
        <f t="shared" si="57"/>
        <v>2.7371496911869571</v>
      </c>
      <c r="BP467" s="2"/>
    </row>
    <row r="468" spans="1:68" x14ac:dyDescent="0.2">
      <c r="A468">
        <v>22.75</v>
      </c>
      <c r="B468">
        <v>0.9</v>
      </c>
      <c r="C468">
        <v>0.24596999999999999</v>
      </c>
      <c r="D468">
        <v>2.7709999999999999E-2</v>
      </c>
      <c r="E468">
        <v>0.11269</v>
      </c>
      <c r="F468">
        <v>1.5183500000000001</v>
      </c>
      <c r="G468">
        <v>2.08975</v>
      </c>
      <c r="I468" s="17">
        <f t="shared" si="51"/>
        <v>74.639107611548553</v>
      </c>
      <c r="J468" s="16">
        <f t="shared" si="52"/>
        <v>-73.93910761154855</v>
      </c>
      <c r="K468" s="10">
        <v>115</v>
      </c>
      <c r="L468" s="16">
        <v>8112.696850393716</v>
      </c>
      <c r="M468" s="16">
        <v>3465.4527559055018</v>
      </c>
      <c r="N468" s="16">
        <v>32.343613298337708</v>
      </c>
      <c r="O468" s="16">
        <v>21.156780287474326</v>
      </c>
      <c r="P468" s="16">
        <v>21.870234890942097</v>
      </c>
      <c r="Q468" s="16">
        <v>0.92594218054172983</v>
      </c>
      <c r="R468" s="16">
        <v>4.2338008035077088</v>
      </c>
      <c r="S468" s="16">
        <v>49.545458574150842</v>
      </c>
      <c r="T468" s="20" t="s">
        <v>122</v>
      </c>
      <c r="U468" s="10">
        <v>4</v>
      </c>
      <c r="V468" s="20" t="s">
        <v>144</v>
      </c>
      <c r="W468" s="10">
        <v>4</v>
      </c>
      <c r="X468" s="20" t="s">
        <v>33</v>
      </c>
      <c r="Y468" s="10">
        <v>3</v>
      </c>
      <c r="Z468" s="20" t="s">
        <v>33</v>
      </c>
      <c r="AA468" s="15">
        <v>3</v>
      </c>
      <c r="AB468" s="11">
        <v>67.617459091914498</v>
      </c>
      <c r="AC468" s="10">
        <v>29.747388308955664</v>
      </c>
      <c r="AD468" s="19">
        <v>2.6351525991298406</v>
      </c>
      <c r="AE468" s="12">
        <v>2115.6780287474326</v>
      </c>
      <c r="AF468" s="10">
        <v>2068.0572003856541</v>
      </c>
      <c r="AG468" s="10">
        <v>1458.0156593961399</v>
      </c>
      <c r="AH468" s="10">
        <v>353.86653138815586</v>
      </c>
      <c r="AI468" s="10">
        <v>2.361943904331774</v>
      </c>
      <c r="AJ468" s="10"/>
      <c r="AK468" s="10"/>
      <c r="AL468" s="10"/>
      <c r="AM468" s="10"/>
      <c r="AN468" s="10">
        <v>14.10452019164955</v>
      </c>
      <c r="AO468" s="10">
        <v>6.9788824251335395</v>
      </c>
      <c r="AP468" s="10">
        <v>11.206109615772979</v>
      </c>
      <c r="AQ468" s="10">
        <v>114.66</v>
      </c>
      <c r="AR468" s="10"/>
      <c r="AS468" s="10"/>
      <c r="AT468" s="10">
        <v>2.7297785280589566</v>
      </c>
      <c r="AU468" s="10">
        <v>1</v>
      </c>
      <c r="AV468" s="16"/>
      <c r="AW468" s="19">
        <v>310.20858005784811</v>
      </c>
      <c r="AX468" s="1" t="s">
        <v>120</v>
      </c>
      <c r="AY468" s="23">
        <v>73.939107611548593</v>
      </c>
      <c r="AZ468" s="18">
        <v>100</v>
      </c>
      <c r="BA468" s="18">
        <v>0</v>
      </c>
      <c r="BB468" s="18">
        <v>0</v>
      </c>
      <c r="BC468" s="18">
        <v>100</v>
      </c>
      <c r="BD468" s="18">
        <v>0</v>
      </c>
      <c r="BE468" s="18">
        <v>0</v>
      </c>
      <c r="BF468" s="24">
        <v>67.617459091914498</v>
      </c>
      <c r="BG468" s="24">
        <v>29.747388308955664</v>
      </c>
      <c r="BH468" s="24">
        <v>2.6351525991298406</v>
      </c>
      <c r="BI468" s="21"/>
      <c r="BJ468" s="25">
        <f t="shared" ca="1" si="53"/>
        <v>1</v>
      </c>
      <c r="BK468" s="24">
        <f t="shared" ca="1" si="54"/>
        <v>10.280842198981633</v>
      </c>
      <c r="BL468" s="23">
        <f t="shared" si="55"/>
        <v>5.1978673060606226</v>
      </c>
      <c r="BM468" s="23">
        <f t="shared" ca="1" si="56"/>
        <v>3.1287444934219595</v>
      </c>
      <c r="BN468" s="22">
        <f t="shared" si="57"/>
        <v>2.8383777714041476</v>
      </c>
      <c r="BP468" s="2"/>
    </row>
    <row r="469" spans="1:68" x14ac:dyDescent="0.2">
      <c r="A469">
        <v>22.8</v>
      </c>
      <c r="B469">
        <v>2</v>
      </c>
      <c r="C469">
        <v>0.23080000000000001</v>
      </c>
      <c r="D469">
        <v>-3.1870000000000002E-2</v>
      </c>
      <c r="E469">
        <v>0.1171</v>
      </c>
      <c r="F469">
        <v>1.5142800000000001</v>
      </c>
      <c r="G469">
        <v>2.08548</v>
      </c>
      <c r="I469" s="17">
        <f t="shared" si="51"/>
        <v>74.803149606299215</v>
      </c>
      <c r="J469" s="16">
        <f t="shared" si="52"/>
        <v>-74.103149606299212</v>
      </c>
      <c r="K469" s="10">
        <v>115</v>
      </c>
      <c r="L469" s="16">
        <v>8131.561679790042</v>
      </c>
      <c r="M469" s="16">
        <v>3474.0813648293865</v>
      </c>
      <c r="N469" s="16">
        <v>32.414698162729657</v>
      </c>
      <c r="O469" s="16">
        <v>17.136886036960988</v>
      </c>
      <c r="P469" s="16">
        <v>17.86732490386354</v>
      </c>
      <c r="Q469" s="16">
        <v>0.50229270183894803</v>
      </c>
      <c r="R469" s="16">
        <v>2.8112361785637803</v>
      </c>
      <c r="S469" s="16">
        <v>50.724921312677182</v>
      </c>
      <c r="T469" s="20" t="s">
        <v>122</v>
      </c>
      <c r="U469" s="10">
        <v>5</v>
      </c>
      <c r="V469" s="20" t="s">
        <v>144</v>
      </c>
      <c r="W469" s="10">
        <v>4</v>
      </c>
      <c r="X469" s="20" t="s">
        <v>33</v>
      </c>
      <c r="Y469" s="10">
        <v>3</v>
      </c>
      <c r="Z469" s="20" t="s">
        <v>33</v>
      </c>
      <c r="AA469" s="15">
        <v>3</v>
      </c>
      <c r="AB469" s="11">
        <v>38.19205829914042</v>
      </c>
      <c r="AC469" s="10">
        <v>54.518847155101142</v>
      </c>
      <c r="AD469" s="19">
        <v>7.289094545758438</v>
      </c>
      <c r="AE469" s="12">
        <v>1713.6886036960987</v>
      </c>
      <c r="AF469" s="10">
        <v>1596.0169178236865</v>
      </c>
      <c r="AG469" s="10">
        <v>1191.1549935909027</v>
      </c>
      <c r="AH469" s="10">
        <v>376.66744765606336</v>
      </c>
      <c r="AI469" s="10">
        <v>3.557153993766847</v>
      </c>
      <c r="AJ469" s="10"/>
      <c r="AK469" s="10"/>
      <c r="AL469" s="10"/>
      <c r="AM469" s="10"/>
      <c r="AN469" s="10">
        <v>8.5684430184804938</v>
      </c>
      <c r="AO469" s="10">
        <v>5.6671910922805013</v>
      </c>
      <c r="AP469" s="10">
        <v>9.3380849551363188</v>
      </c>
      <c r="AQ469" s="10">
        <v>114.66</v>
      </c>
      <c r="AR469" s="10"/>
      <c r="AS469" s="10"/>
      <c r="AT469" s="10">
        <v>2.0741432418881769</v>
      </c>
      <c r="AU469" s="10">
        <v>1</v>
      </c>
      <c r="AV469" s="16"/>
      <c r="AW469" s="19">
        <v>239.40253767355298</v>
      </c>
      <c r="AX469" s="1" t="s">
        <v>120</v>
      </c>
      <c r="AY469" s="23">
        <v>74.103149606299198</v>
      </c>
      <c r="AZ469" s="18">
        <v>0</v>
      </c>
      <c r="BA469" s="18">
        <v>100</v>
      </c>
      <c r="BB469" s="18">
        <v>0</v>
      </c>
      <c r="BC469" s="18">
        <v>100</v>
      </c>
      <c r="BD469" s="18">
        <v>0</v>
      </c>
      <c r="BE469" s="18">
        <v>0</v>
      </c>
      <c r="BF469" s="24">
        <v>38.19205829914042</v>
      </c>
      <c r="BG469" s="24">
        <v>54.518847155101142</v>
      </c>
      <c r="BH469" s="24">
        <v>7.289094545758438</v>
      </c>
      <c r="BI469" s="21"/>
      <c r="BJ469" s="25">
        <f t="shared" ca="1" si="53"/>
        <v>1</v>
      </c>
      <c r="BK469" s="24">
        <f t="shared" ca="1" si="54"/>
        <v>7.945435132113734</v>
      </c>
      <c r="BL469" s="23">
        <f t="shared" si="55"/>
        <v>3.6393949800897709</v>
      </c>
      <c r="BM469" s="23">
        <f t="shared" ca="1" si="56"/>
        <v>3.1267171422653708</v>
      </c>
      <c r="BN469" s="22">
        <f t="shared" si="57"/>
        <v>2.7959564388697711</v>
      </c>
      <c r="BP469" s="2"/>
    </row>
    <row r="470" spans="1:68" x14ac:dyDescent="0.2">
      <c r="A470">
        <v>22.85</v>
      </c>
      <c r="B470">
        <v>2</v>
      </c>
      <c r="C470">
        <v>0.22137000000000001</v>
      </c>
      <c r="D470">
        <v>-5.04E-2</v>
      </c>
      <c r="E470">
        <v>0.12171999999999999</v>
      </c>
      <c r="F470">
        <v>1.51813</v>
      </c>
      <c r="G470">
        <v>2.08833</v>
      </c>
      <c r="I470" s="17">
        <f t="shared" si="51"/>
        <v>74.967191601049876</v>
      </c>
      <c r="J470" s="16">
        <f t="shared" si="52"/>
        <v>-74.267191601049873</v>
      </c>
      <c r="K470" s="10">
        <v>115</v>
      </c>
      <c r="L470" s="16">
        <v>8150.4265091863681</v>
      </c>
      <c r="M470" s="16">
        <v>3482.7099737532712</v>
      </c>
      <c r="N470" s="16">
        <v>32.485783027121613</v>
      </c>
      <c r="O470" s="16">
        <v>14.638032854209447</v>
      </c>
      <c r="P470" s="16">
        <v>15.386264758996052</v>
      </c>
      <c r="Q470" s="16">
        <v>0.37053330539110391</v>
      </c>
      <c r="R470" s="16">
        <v>2.4082083026321266</v>
      </c>
      <c r="S470" s="16">
        <v>51.960548943514311</v>
      </c>
      <c r="T470" s="20" t="s">
        <v>122</v>
      </c>
      <c r="U470" s="10">
        <v>5</v>
      </c>
      <c r="V470" s="20" t="s">
        <v>144</v>
      </c>
      <c r="W470" s="10">
        <v>4</v>
      </c>
      <c r="X470" s="20" t="s">
        <v>33</v>
      </c>
      <c r="Y470" s="10">
        <v>3</v>
      </c>
      <c r="Z470" s="20" t="s">
        <v>33</v>
      </c>
      <c r="AA470" s="15">
        <v>3</v>
      </c>
      <c r="AB470" s="11">
        <v>33.90803945733051</v>
      </c>
      <c r="AC470" s="10">
        <v>57.221228982757758</v>
      </c>
      <c r="AD470" s="19">
        <v>8.8707315599117305</v>
      </c>
      <c r="AE470" s="12">
        <v>1463.8032854209446</v>
      </c>
      <c r="AF470" s="10">
        <v>1303.0177931689041</v>
      </c>
      <c r="AG470" s="10">
        <v>1025.7509839330701</v>
      </c>
      <c r="AH470" s="10">
        <v>400.62375599436405</v>
      </c>
      <c r="AI470" s="10">
        <v>4.1524647137335204</v>
      </c>
      <c r="AJ470" s="10"/>
      <c r="AK470" s="10"/>
      <c r="AL470" s="10"/>
      <c r="AM470" s="10"/>
      <c r="AN470" s="10">
        <v>7.3190164271047236</v>
      </c>
      <c r="AO470" s="10">
        <v>4.9945411389860563</v>
      </c>
      <c r="AP470" s="10">
        <v>8.1802568875314918</v>
      </c>
      <c r="AQ470" s="10">
        <v>114.66</v>
      </c>
      <c r="AR470" s="10"/>
      <c r="AS470" s="10"/>
      <c r="AT470" s="10">
        <v>1.6719093067306043</v>
      </c>
      <c r="AU470" s="10">
        <v>1</v>
      </c>
      <c r="AV470" s="16"/>
      <c r="AW470" s="19">
        <v>195.4526689753356</v>
      </c>
      <c r="AX470" s="1" t="s">
        <v>120</v>
      </c>
      <c r="AY470" s="23">
        <v>74.267191601049902</v>
      </c>
      <c r="AZ470" s="18">
        <v>0</v>
      </c>
      <c r="BA470" s="18">
        <v>100</v>
      </c>
      <c r="BB470" s="18">
        <v>0</v>
      </c>
      <c r="BC470" s="18">
        <v>100</v>
      </c>
      <c r="BD470" s="18">
        <v>0</v>
      </c>
      <c r="BE470" s="18">
        <v>0</v>
      </c>
      <c r="BF470" s="24">
        <v>33.90803945733051</v>
      </c>
      <c r="BG470" s="24">
        <v>57.221228982757758</v>
      </c>
      <c r="BH470" s="24">
        <v>8.8707315599117305</v>
      </c>
      <c r="BI470" s="21"/>
      <c r="BJ470" s="25">
        <f t="shared" ca="1" si="53"/>
        <v>1</v>
      </c>
      <c r="BK470" s="24">
        <f t="shared" ca="1" si="54"/>
        <v>6.4955460487070633</v>
      </c>
      <c r="BL470" s="23">
        <f t="shared" si="55"/>
        <v>3.275851986412337</v>
      </c>
      <c r="BM470" s="23">
        <f t="shared" ca="1" si="56"/>
        <v>3.1738055742808116</v>
      </c>
      <c r="BN470" s="22">
        <f t="shared" si="57"/>
        <v>2.8094634495709956</v>
      </c>
      <c r="BP470" s="2"/>
    </row>
    <row r="471" spans="1:68" x14ac:dyDescent="0.2">
      <c r="A471">
        <v>22.9</v>
      </c>
      <c r="B471">
        <v>2.1</v>
      </c>
      <c r="C471">
        <v>0.21915000000000001</v>
      </c>
      <c r="D471">
        <v>-6.6839999999999997E-2</v>
      </c>
      <c r="E471">
        <v>0.12912000000000001</v>
      </c>
      <c r="F471">
        <v>1.5159499999999999</v>
      </c>
      <c r="G471">
        <v>2.0869499999999999</v>
      </c>
      <c r="I471" s="17">
        <f t="shared" si="51"/>
        <v>75.131233595800524</v>
      </c>
      <c r="J471" s="16">
        <f t="shared" si="52"/>
        <v>-74.431233595800521</v>
      </c>
      <c r="K471" s="10">
        <v>115</v>
      </c>
      <c r="L471" s="16">
        <v>8169.2913385826923</v>
      </c>
      <c r="M471" s="16">
        <v>3491.3385826771555</v>
      </c>
      <c r="N471" s="16">
        <v>32.556867891513562</v>
      </c>
      <c r="O471" s="16">
        <v>14.04975564681725</v>
      </c>
      <c r="P471" s="16">
        <v>14.826487222673553</v>
      </c>
      <c r="Q471" s="16">
        <v>0.25363506051239065</v>
      </c>
      <c r="R471" s="16">
        <v>1.710688828062501</v>
      </c>
      <c r="S471" s="16">
        <v>53.939692767798881</v>
      </c>
      <c r="T471" s="20" t="s">
        <v>122</v>
      </c>
      <c r="U471" s="10">
        <v>5</v>
      </c>
      <c r="V471" s="20" t="s">
        <v>144</v>
      </c>
      <c r="W471" s="10">
        <v>4</v>
      </c>
      <c r="X471" s="20" t="s">
        <v>33</v>
      </c>
      <c r="Y471" s="10">
        <v>3</v>
      </c>
      <c r="Z471" s="20" t="s">
        <v>33</v>
      </c>
      <c r="AA471" s="15">
        <v>3</v>
      </c>
      <c r="AB471" s="11">
        <v>21.669581470300557</v>
      </c>
      <c r="AC471" s="10">
        <v>62.282390536034249</v>
      </c>
      <c r="AD471" s="19">
        <v>16.048027993665194</v>
      </c>
      <c r="AE471" s="12">
        <v>1404.975564681725</v>
      </c>
      <c r="AF471" s="10">
        <v>1236.051916578238</v>
      </c>
      <c r="AG471" s="10">
        <v>986.98654170051645</v>
      </c>
      <c r="AH471" s="10">
        <v>439.87525459786946</v>
      </c>
      <c r="AI471" s="10">
        <v>5.8455984723567997</v>
      </c>
      <c r="AJ471" s="10"/>
      <c r="AK471" s="10"/>
      <c r="AL471" s="10"/>
      <c r="AM471" s="10"/>
      <c r="AN471" s="10">
        <v>7.0248778234086249</v>
      </c>
      <c r="AO471" s="10">
        <v>4.6616751304196384</v>
      </c>
      <c r="AP471" s="10">
        <v>7.8958923336041318</v>
      </c>
      <c r="AQ471" s="10">
        <v>114.66</v>
      </c>
      <c r="AR471" s="10"/>
      <c r="AS471" s="10"/>
      <c r="AT471" s="10">
        <v>1.5776900496962143</v>
      </c>
      <c r="AU471" s="10">
        <v>1</v>
      </c>
      <c r="AV471" s="16"/>
      <c r="AW471" s="19">
        <v>185.40778748673571</v>
      </c>
      <c r="AX471" s="1" t="s">
        <v>120</v>
      </c>
      <c r="AY471" s="23">
        <v>74.431233595800506</v>
      </c>
      <c r="AZ471" s="18">
        <v>0</v>
      </c>
      <c r="BA471" s="18">
        <v>100</v>
      </c>
      <c r="BB471" s="18">
        <v>0</v>
      </c>
      <c r="BC471" s="18">
        <v>100</v>
      </c>
      <c r="BD471" s="18">
        <v>0</v>
      </c>
      <c r="BE471" s="18">
        <v>0</v>
      </c>
      <c r="BF471" s="24">
        <v>21.669581470300557</v>
      </c>
      <c r="BG471" s="24">
        <v>62.282390536034249</v>
      </c>
      <c r="BH471" s="24">
        <v>16.048027993665194</v>
      </c>
      <c r="BI471" s="21"/>
      <c r="BJ471" s="25">
        <f t="shared" ca="1" si="53"/>
        <v>1</v>
      </c>
      <c r="BK471" s="24">
        <f t="shared" ca="1" si="54"/>
        <v>6.1534229917886512</v>
      </c>
      <c r="BL471" s="23">
        <f t="shared" si="55"/>
        <v>2.3611878768825294</v>
      </c>
      <c r="BM471" s="23">
        <f t="shared" ca="1" si="56"/>
        <v>3.1185252646087238</v>
      </c>
      <c r="BN471" s="22">
        <f t="shared" si="57"/>
        <v>2.7411541139177418</v>
      </c>
      <c r="BP471" s="2"/>
    </row>
    <row r="472" spans="1:68" x14ac:dyDescent="0.2">
      <c r="A472">
        <v>22.95</v>
      </c>
      <c r="B472">
        <v>2.1</v>
      </c>
      <c r="C472">
        <v>0.21870999999999999</v>
      </c>
      <c r="D472">
        <v>-6.9120000000000001E-2</v>
      </c>
      <c r="E472">
        <v>0.13302</v>
      </c>
      <c r="F472">
        <v>1.51813</v>
      </c>
      <c r="G472">
        <v>2.0870000000000002</v>
      </c>
      <c r="I472" s="17">
        <f t="shared" si="51"/>
        <v>75.295275590551171</v>
      </c>
      <c r="J472" s="16">
        <f t="shared" si="52"/>
        <v>-74.595275590551168</v>
      </c>
      <c r="K472" s="10">
        <v>115</v>
      </c>
      <c r="L472" s="16">
        <v>8188.1561679790166</v>
      </c>
      <c r="M472" s="16">
        <v>3499.9671916010398</v>
      </c>
      <c r="N472" s="16">
        <v>32.627952755905511</v>
      </c>
      <c r="O472" s="16">
        <v>13.933160164271042</v>
      </c>
      <c r="P472" s="16">
        <v>14.724911837042457</v>
      </c>
      <c r="Q472" s="16">
        <v>0.23742289516424792</v>
      </c>
      <c r="R472" s="16">
        <v>1.612389247499461</v>
      </c>
      <c r="S472" s="16">
        <v>54.982755053570472</v>
      </c>
      <c r="T472" s="20" t="s">
        <v>122</v>
      </c>
      <c r="U472" s="10">
        <v>5</v>
      </c>
      <c r="V472" s="20" t="s">
        <v>144</v>
      </c>
      <c r="W472" s="10">
        <v>4</v>
      </c>
      <c r="X472" s="20" t="s">
        <v>33</v>
      </c>
      <c r="Y472" s="10">
        <v>3</v>
      </c>
      <c r="Z472" s="20" t="s">
        <v>33</v>
      </c>
      <c r="AA472" s="15">
        <v>3</v>
      </c>
      <c r="AB472" s="11">
        <v>20.272625531066865</v>
      </c>
      <c r="AC472" s="10">
        <v>62.501593918286751</v>
      </c>
      <c r="AD472" s="19">
        <v>17.225780550646384</v>
      </c>
      <c r="AE472" s="12">
        <v>1393.3160164271044</v>
      </c>
      <c r="AF472" s="10">
        <v>1222.9921753630313</v>
      </c>
      <c r="AG472" s="10">
        <v>979.36838777818434</v>
      </c>
      <c r="AH472" s="10">
        <v>459.87021869482203</v>
      </c>
      <c r="AI472" s="10">
        <v>6.2019763624126645</v>
      </c>
      <c r="AJ472" s="10"/>
      <c r="AK472" s="10"/>
      <c r="AL472" s="10"/>
      <c r="AM472" s="10"/>
      <c r="AN472" s="10">
        <v>6.966580082135521</v>
      </c>
      <c r="AO472" s="10">
        <v>4.6101063227894477</v>
      </c>
      <c r="AP472" s="10">
        <v>7.834947102225474</v>
      </c>
      <c r="AQ472" s="10">
        <v>114.66</v>
      </c>
      <c r="AR472" s="10"/>
      <c r="AS472" s="10"/>
      <c r="AT472" s="10">
        <v>1.5561415161361611</v>
      </c>
      <c r="AU472" s="10">
        <v>1</v>
      </c>
      <c r="AV472" s="16"/>
      <c r="AW472" s="19">
        <v>183.44882630445468</v>
      </c>
      <c r="AX472" s="1" t="s">
        <v>120</v>
      </c>
      <c r="AY472" s="23">
        <v>74.595275590551196</v>
      </c>
      <c r="AZ472" s="18">
        <v>0</v>
      </c>
      <c r="BA472" s="18">
        <v>100</v>
      </c>
      <c r="BB472" s="18">
        <v>0</v>
      </c>
      <c r="BC472" s="18">
        <v>100</v>
      </c>
      <c r="BD472" s="18">
        <v>0</v>
      </c>
      <c r="BE472" s="18">
        <v>0</v>
      </c>
      <c r="BF472" s="24">
        <v>20.272625531066865</v>
      </c>
      <c r="BG472" s="24">
        <v>62.501593918286751</v>
      </c>
      <c r="BH472" s="24">
        <v>17.225780550646384</v>
      </c>
      <c r="BI472" s="21"/>
      <c r="BJ472" s="25">
        <f t="shared" ca="1" si="53"/>
        <v>1</v>
      </c>
      <c r="BK472" s="24">
        <f t="shared" ca="1" si="54"/>
        <v>6.0748190889126219</v>
      </c>
      <c r="BL472" s="23">
        <f t="shared" si="55"/>
        <v>2.2333421881991629</v>
      </c>
      <c r="BM472" s="23">
        <f t="shared" ca="1" si="56"/>
        <v>3.1110647222589445</v>
      </c>
      <c r="BN472" s="22">
        <f t="shared" si="57"/>
        <v>2.7301607235977192</v>
      </c>
      <c r="BP472" s="2"/>
    </row>
    <row r="473" spans="1:68" x14ac:dyDescent="0.2">
      <c r="A473">
        <v>23</v>
      </c>
      <c r="B473">
        <v>2</v>
      </c>
      <c r="C473">
        <v>0.21571000000000001</v>
      </c>
      <c r="D473">
        <v>-7.1709999999999996E-2</v>
      </c>
      <c r="E473">
        <v>0.13735</v>
      </c>
      <c r="F473">
        <v>1.5191300000000001</v>
      </c>
      <c r="G473">
        <v>2.0846800000000001</v>
      </c>
      <c r="I473" s="17">
        <f t="shared" si="51"/>
        <v>75.459317585301832</v>
      </c>
      <c r="J473" s="16">
        <f t="shared" si="52"/>
        <v>-74.759317585301829</v>
      </c>
      <c r="K473" s="10">
        <v>115</v>
      </c>
      <c r="L473" s="16">
        <v>8207.0209973753426</v>
      </c>
      <c r="M473" s="16">
        <v>3508.5958005249245</v>
      </c>
      <c r="N473" s="16">
        <v>32.69903762029746</v>
      </c>
      <c r="O473" s="16">
        <v>13.138190965092404</v>
      </c>
      <c r="P473" s="16">
        <v>13.946618796746494</v>
      </c>
      <c r="Q473" s="16">
        <v>0.21900644417666479</v>
      </c>
      <c r="R473" s="16">
        <v>1.5703192821743663</v>
      </c>
      <c r="S473" s="16">
        <v>56.140821642645093</v>
      </c>
      <c r="T473" s="20" t="s">
        <v>122</v>
      </c>
      <c r="U473" s="10">
        <v>5</v>
      </c>
      <c r="V473" s="20" t="s">
        <v>144</v>
      </c>
      <c r="W473" s="10">
        <v>4</v>
      </c>
      <c r="X473" s="20" t="s">
        <v>33</v>
      </c>
      <c r="Y473" s="10">
        <v>3</v>
      </c>
      <c r="Z473" s="20" t="s">
        <v>33</v>
      </c>
      <c r="AA473" s="15">
        <v>3</v>
      </c>
      <c r="AB473" s="11">
        <v>20.926793599228205</v>
      </c>
      <c r="AC473" s="10">
        <v>62.411064090771994</v>
      </c>
      <c r="AD473" s="19">
        <v>16.662142309999801</v>
      </c>
      <c r="AE473" s="12">
        <v>1313.8190965092404</v>
      </c>
      <c r="AF473" s="10">
        <v>1130.3185924225456</v>
      </c>
      <c r="AG473" s="10">
        <v>920.99640975598697</v>
      </c>
      <c r="AH473" s="10">
        <v>482.23098560257984</v>
      </c>
      <c r="AI473" s="10">
        <v>6.3681317000408661</v>
      </c>
      <c r="AJ473" s="10"/>
      <c r="AK473" s="10"/>
      <c r="AL473" s="10"/>
      <c r="AM473" s="10"/>
      <c r="AN473" s="10">
        <v>6.569095482546202</v>
      </c>
      <c r="AO473" s="10">
        <v>4.4318816320868022</v>
      </c>
      <c r="AP473" s="10">
        <v>7.3679712780478956</v>
      </c>
      <c r="AQ473" s="10">
        <v>114.66</v>
      </c>
      <c r="AR473" s="10"/>
      <c r="AS473" s="10"/>
      <c r="AT473" s="10">
        <v>1.4288578271240771</v>
      </c>
      <c r="AU473" s="10">
        <v>1</v>
      </c>
      <c r="AV473" s="16"/>
      <c r="AW473" s="19">
        <v>169.54778886338184</v>
      </c>
      <c r="AX473" s="1" t="s">
        <v>120</v>
      </c>
      <c r="AY473" s="23">
        <v>74.759317585301801</v>
      </c>
      <c r="AZ473" s="18">
        <v>0</v>
      </c>
      <c r="BA473" s="18">
        <v>100</v>
      </c>
      <c r="BB473" s="18">
        <v>0</v>
      </c>
      <c r="BC473" s="18">
        <v>100</v>
      </c>
      <c r="BD473" s="18">
        <v>0</v>
      </c>
      <c r="BE473" s="18">
        <v>0</v>
      </c>
      <c r="BF473" s="24">
        <v>20.926793599228205</v>
      </c>
      <c r="BG473" s="24">
        <v>62.411064090771994</v>
      </c>
      <c r="BH473" s="24">
        <v>16.662142309999801</v>
      </c>
      <c r="BI473" s="21"/>
      <c r="BJ473" s="25">
        <f t="shared" ca="1" si="53"/>
        <v>1</v>
      </c>
      <c r="BK473" s="24">
        <f t="shared" ca="1" si="54"/>
        <v>5.610853377061094</v>
      </c>
      <c r="BL473" s="23">
        <f t="shared" si="55"/>
        <v>2.2249724126255468</v>
      </c>
      <c r="BM473" s="23">
        <f t="shared" ca="1" si="56"/>
        <v>3.1400939661854244</v>
      </c>
      <c r="BN473" s="22">
        <f t="shared" si="57"/>
        <v>2.7443498695801027</v>
      </c>
      <c r="BP473" s="2"/>
    </row>
    <row r="474" spans="1:68" x14ac:dyDescent="0.2">
      <c r="A474">
        <v>23.05</v>
      </c>
      <c r="B474">
        <v>2.1</v>
      </c>
      <c r="C474">
        <v>0.21654000000000001</v>
      </c>
      <c r="D474">
        <v>-6.88E-2</v>
      </c>
      <c r="E474">
        <v>0.14216999999999999</v>
      </c>
      <c r="F474">
        <v>1.5115499999999999</v>
      </c>
      <c r="G474">
        <v>2.0791499999999998</v>
      </c>
      <c r="I474" s="17">
        <f t="shared" si="51"/>
        <v>75.623359580052494</v>
      </c>
      <c r="J474" s="16">
        <f t="shared" si="52"/>
        <v>-74.923359580052491</v>
      </c>
      <c r="K474" s="10">
        <v>115</v>
      </c>
      <c r="L474" s="16">
        <v>8225.8858267716696</v>
      </c>
      <c r="M474" s="16">
        <v>3517.2244094488092</v>
      </c>
      <c r="N474" s="16">
        <v>32.770122484689416</v>
      </c>
      <c r="O474" s="16">
        <v>13.358132443531829</v>
      </c>
      <c r="P474" s="16">
        <v>14.185123574450236</v>
      </c>
      <c r="Q474" s="16">
        <v>0.23969828679205743</v>
      </c>
      <c r="R474" s="16">
        <v>1.6897863845458061</v>
      </c>
      <c r="S474" s="16">
        <v>57.429939647111524</v>
      </c>
      <c r="T474" s="20" t="s">
        <v>122</v>
      </c>
      <c r="U474" s="10">
        <v>5</v>
      </c>
      <c r="V474" s="20" t="s">
        <v>144</v>
      </c>
      <c r="W474" s="10">
        <v>4</v>
      </c>
      <c r="X474" s="20" t="s">
        <v>33</v>
      </c>
      <c r="Y474" s="10">
        <v>3</v>
      </c>
      <c r="Z474" s="20" t="s">
        <v>33</v>
      </c>
      <c r="AA474" s="15">
        <v>3</v>
      </c>
      <c r="AB474" s="11">
        <v>22.584757344845734</v>
      </c>
      <c r="AC474" s="10">
        <v>62.088200829318012</v>
      </c>
      <c r="AD474" s="19">
        <v>15.32704182583625</v>
      </c>
      <c r="AE474" s="12">
        <v>1335.8132443531829</v>
      </c>
      <c r="AF474" s="10">
        <v>1157.268282187908</v>
      </c>
      <c r="AG474" s="10">
        <v>938.88426808376767</v>
      </c>
      <c r="AH474" s="10">
        <v>507.28766734125475</v>
      </c>
      <c r="AI474" s="10">
        <v>5.9179077849463662</v>
      </c>
      <c r="AJ474" s="10"/>
      <c r="AK474" s="10"/>
      <c r="AL474" s="10"/>
      <c r="AM474" s="10"/>
      <c r="AN474" s="10">
        <v>6.6790662217659147</v>
      </c>
      <c r="AO474" s="10">
        <v>4.5264060487918769</v>
      </c>
      <c r="AP474" s="10">
        <v>7.5110741446701415</v>
      </c>
      <c r="AQ474" s="10">
        <v>114.66</v>
      </c>
      <c r="AR474" s="10"/>
      <c r="AS474" s="10"/>
      <c r="AT474" s="10">
        <v>1.4608664210613342</v>
      </c>
      <c r="AU474" s="10">
        <v>1</v>
      </c>
      <c r="AV474" s="16"/>
      <c r="AW474" s="19">
        <v>173.59024232818621</v>
      </c>
      <c r="AX474" s="1" t="s">
        <v>120</v>
      </c>
      <c r="AY474" s="23">
        <v>74.923359580052505</v>
      </c>
      <c r="AZ474" s="18">
        <v>0</v>
      </c>
      <c r="BA474" s="18">
        <v>100</v>
      </c>
      <c r="BB474" s="18">
        <v>0</v>
      </c>
      <c r="BC474" s="18">
        <v>100</v>
      </c>
      <c r="BD474" s="18">
        <v>0</v>
      </c>
      <c r="BE474" s="18">
        <v>0</v>
      </c>
      <c r="BF474" s="24">
        <v>22.584757344845734</v>
      </c>
      <c r="BG474" s="24">
        <v>62.088200829318012</v>
      </c>
      <c r="BH474" s="24">
        <v>15.32704182583625</v>
      </c>
      <c r="BI474" s="21"/>
      <c r="BJ474" s="25">
        <f t="shared" ca="1" si="53"/>
        <v>1</v>
      </c>
      <c r="BK474" s="24">
        <f t="shared" ca="1" si="54"/>
        <v>5.7273460482112544</v>
      </c>
      <c r="BL474" s="23">
        <f t="shared" si="55"/>
        <v>2.3798052761171062</v>
      </c>
      <c r="BM474" s="23">
        <f t="shared" ca="1" si="56"/>
        <v>3.1470845468739963</v>
      </c>
      <c r="BN474" s="22">
        <f t="shared" si="57"/>
        <v>2.7546472425825534</v>
      </c>
      <c r="BP474" s="2"/>
    </row>
    <row r="475" spans="1:68" x14ac:dyDescent="0.2">
      <c r="A475">
        <v>23.1</v>
      </c>
      <c r="B475">
        <v>2</v>
      </c>
      <c r="C475">
        <v>0.22062999999999999</v>
      </c>
      <c r="D475">
        <v>-6.3219999999999998E-2</v>
      </c>
      <c r="E475">
        <v>0.14663000000000001</v>
      </c>
      <c r="F475">
        <v>1.51858</v>
      </c>
      <c r="G475">
        <v>2.0817299999999999</v>
      </c>
      <c r="I475" s="17">
        <f t="shared" si="51"/>
        <v>75.787401574803155</v>
      </c>
      <c r="J475" s="16">
        <f t="shared" si="52"/>
        <v>-75.087401574803152</v>
      </c>
      <c r="K475" s="10">
        <v>115</v>
      </c>
      <c r="L475" s="16">
        <v>8244.7506561679966</v>
      </c>
      <c r="M475" s="16">
        <v>3525.8530183726939</v>
      </c>
      <c r="N475" s="16">
        <v>32.841207349081373</v>
      </c>
      <c r="O475" s="16">
        <v>14.441940451745378</v>
      </c>
      <c r="P475" s="16">
        <v>15.286108411443628</v>
      </c>
      <c r="Q475" s="16">
        <v>0.27937542830198564</v>
      </c>
      <c r="R475" s="16">
        <v>1.8276425940616581</v>
      </c>
      <c r="S475" s="16">
        <v>58.622774979045197</v>
      </c>
      <c r="T475" s="20" t="s">
        <v>122</v>
      </c>
      <c r="U475" s="10">
        <v>5</v>
      </c>
      <c r="V475" s="20" t="s">
        <v>144</v>
      </c>
      <c r="W475" s="10">
        <v>4</v>
      </c>
      <c r="X475" s="20" t="s">
        <v>33</v>
      </c>
      <c r="Y475" s="10">
        <v>3</v>
      </c>
      <c r="Z475" s="20" t="s">
        <v>33</v>
      </c>
      <c r="AA475" s="15">
        <v>3</v>
      </c>
      <c r="AB475" s="11">
        <v>23.164848159155355</v>
      </c>
      <c r="AC475" s="10">
        <v>61.945840667687058</v>
      </c>
      <c r="AD475" s="19">
        <v>14.889311173157587</v>
      </c>
      <c r="AE475" s="12">
        <v>1444.1940451745379</v>
      </c>
      <c r="AF475" s="10">
        <v>1285.6862142226407</v>
      </c>
      <c r="AG475" s="10">
        <v>1019.0738940962419</v>
      </c>
      <c r="AH475" s="10">
        <v>530.36367695925583</v>
      </c>
      <c r="AI475" s="10">
        <v>5.4715292981744961</v>
      </c>
      <c r="AJ475" s="10"/>
      <c r="AK475" s="10"/>
      <c r="AL475" s="10"/>
      <c r="AM475" s="10"/>
      <c r="AN475" s="10">
        <v>7.2209702258726889</v>
      </c>
      <c r="AO475" s="10">
        <v>4.8143968537918216</v>
      </c>
      <c r="AP475" s="10">
        <v>8.1335172586736935</v>
      </c>
      <c r="AQ475" s="10">
        <v>114.66</v>
      </c>
      <c r="AR475" s="10"/>
      <c r="AS475" s="10"/>
      <c r="AT475" s="10">
        <v>1.6273310136723083</v>
      </c>
      <c r="AU475" s="10">
        <v>1</v>
      </c>
      <c r="AV475" s="16"/>
      <c r="AW475" s="19">
        <v>192.85293213339611</v>
      </c>
      <c r="AX475" s="1" t="s">
        <v>120</v>
      </c>
      <c r="AY475" s="23">
        <v>75.087401574803195</v>
      </c>
      <c r="AZ475" s="18">
        <v>0</v>
      </c>
      <c r="BA475" s="18">
        <v>100</v>
      </c>
      <c r="BB475" s="18">
        <v>0</v>
      </c>
      <c r="BC475" s="18">
        <v>100</v>
      </c>
      <c r="BD475" s="18">
        <v>0</v>
      </c>
      <c r="BE475" s="18">
        <v>0</v>
      </c>
      <c r="BF475" s="24">
        <v>23.164848159155355</v>
      </c>
      <c r="BG475" s="24">
        <v>61.945840667687058</v>
      </c>
      <c r="BH475" s="24">
        <v>14.889311173157587</v>
      </c>
      <c r="BI475" s="21"/>
      <c r="BJ475" s="25">
        <f t="shared" ca="1" si="53"/>
        <v>1</v>
      </c>
      <c r="BK475" s="24">
        <f t="shared" ca="1" si="54"/>
        <v>6.3325005467823434</v>
      </c>
      <c r="BL475" s="23">
        <f t="shared" si="55"/>
        <v>2.5025269434147916</v>
      </c>
      <c r="BM475" s="23">
        <f t="shared" ca="1" si="56"/>
        <v>3.1208397169074709</v>
      </c>
      <c r="BN475" s="22">
        <f t="shared" si="57"/>
        <v>2.745316741845004</v>
      </c>
      <c r="BP475" s="2"/>
    </row>
    <row r="476" spans="1:68" x14ac:dyDescent="0.2">
      <c r="A476">
        <v>23.15</v>
      </c>
      <c r="B476">
        <v>0.6</v>
      </c>
      <c r="C476">
        <v>0.22411</v>
      </c>
      <c r="D476">
        <v>-5.5449999999999999E-2</v>
      </c>
      <c r="E476">
        <v>0.15028</v>
      </c>
      <c r="F476">
        <v>1.52033</v>
      </c>
      <c r="G476">
        <v>2.08223</v>
      </c>
      <c r="I476" s="17">
        <f t="shared" si="51"/>
        <v>75.951443569553803</v>
      </c>
      <c r="J476" s="16">
        <f t="shared" si="52"/>
        <v>-75.2514435695538</v>
      </c>
      <c r="K476" s="10">
        <v>115</v>
      </c>
      <c r="L476" s="16">
        <v>8263.6154855643217</v>
      </c>
      <c r="M476" s="16">
        <v>3534.4816272965782</v>
      </c>
      <c r="N476" s="16">
        <v>32.912292213473314</v>
      </c>
      <c r="O476" s="16">
        <v>15.364104722792609</v>
      </c>
      <c r="P476" s="16">
        <v>16.222329952680642</v>
      </c>
      <c r="Q476" s="16">
        <v>0.33462478126473516</v>
      </c>
      <c r="R476" s="16">
        <v>2.062741802446451</v>
      </c>
      <c r="S476" s="16">
        <v>59.598974297780138</v>
      </c>
      <c r="T476" s="20" t="s">
        <v>122</v>
      </c>
      <c r="U476" s="10">
        <v>5</v>
      </c>
      <c r="V476" s="20" t="s">
        <v>144</v>
      </c>
      <c r="W476" s="10">
        <v>4</v>
      </c>
      <c r="X476" s="20" t="s">
        <v>33</v>
      </c>
      <c r="Y476" s="10">
        <v>3</v>
      </c>
      <c r="Z476" s="20" t="s">
        <v>33</v>
      </c>
      <c r="AA476" s="15">
        <v>3</v>
      </c>
      <c r="AB476" s="11">
        <v>25.940440225387455</v>
      </c>
      <c r="AC476" s="10">
        <v>61.077474030567053</v>
      </c>
      <c r="AD476" s="19">
        <v>12.982085744045492</v>
      </c>
      <c r="AE476" s="12">
        <v>1536.4104722792608</v>
      </c>
      <c r="AF476" s="10">
        <v>1394.7202291095646</v>
      </c>
      <c r="AG476" s="10">
        <v>1081.4886635120429</v>
      </c>
      <c r="AH476" s="10">
        <v>548.98317430574036</v>
      </c>
      <c r="AI476" s="10">
        <v>4.847916490633879</v>
      </c>
      <c r="AJ476" s="10"/>
      <c r="AK476" s="10"/>
      <c r="AL476" s="10"/>
      <c r="AM476" s="10"/>
      <c r="AN476" s="10">
        <v>7.6820523613963045</v>
      </c>
      <c r="AO476" s="10">
        <v>5.0996375265540568</v>
      </c>
      <c r="AP476" s="10">
        <v>8.5704206445842992</v>
      </c>
      <c r="AQ476" s="10">
        <v>114.66</v>
      </c>
      <c r="AR476" s="10"/>
      <c r="AS476" s="10"/>
      <c r="AT476" s="10">
        <v>1.7679817498152521</v>
      </c>
      <c r="AU476" s="10">
        <v>1</v>
      </c>
      <c r="AV476" s="16"/>
      <c r="AW476" s="19">
        <v>209.20803436643467</v>
      </c>
      <c r="AX476" s="1" t="s">
        <v>120</v>
      </c>
      <c r="AY476" s="23">
        <v>75.2514435695538</v>
      </c>
      <c r="AZ476" s="18">
        <v>0</v>
      </c>
      <c r="BA476" s="18">
        <v>100</v>
      </c>
      <c r="BB476" s="18">
        <v>0</v>
      </c>
      <c r="BC476" s="18">
        <v>100</v>
      </c>
      <c r="BD476" s="18">
        <v>0</v>
      </c>
      <c r="BE476" s="18">
        <v>0</v>
      </c>
      <c r="BF476" s="24">
        <v>25.940440225387455</v>
      </c>
      <c r="BG476" s="24">
        <v>61.077474030567053</v>
      </c>
      <c r="BH476" s="24">
        <v>12.982085744045492</v>
      </c>
      <c r="BI476" s="21"/>
      <c r="BJ476" s="25">
        <f t="shared" ca="1" si="53"/>
        <v>1</v>
      </c>
      <c r="BK476" s="24">
        <f t="shared" ca="1" si="54"/>
        <v>6.8414684159194046</v>
      </c>
      <c r="BL476" s="23">
        <f t="shared" si="55"/>
        <v>2.7676619376355691</v>
      </c>
      <c r="BM476" s="23">
        <f t="shared" ca="1" si="56"/>
        <v>3.1152941809620556</v>
      </c>
      <c r="BN476" s="22">
        <f t="shared" si="57"/>
        <v>2.7525672447457921</v>
      </c>
      <c r="BP476" s="2"/>
    </row>
    <row r="477" spans="1:68" x14ac:dyDescent="0.2">
      <c r="A477">
        <v>23.2</v>
      </c>
      <c r="B477">
        <v>2</v>
      </c>
      <c r="C477">
        <v>0.22474</v>
      </c>
      <c r="D477">
        <v>-5.3429999999999998E-2</v>
      </c>
      <c r="E477">
        <v>0.15390000000000001</v>
      </c>
      <c r="F477">
        <v>1.5175000000000001</v>
      </c>
      <c r="G477">
        <v>2.07883</v>
      </c>
      <c r="I477" s="17">
        <f t="shared" si="51"/>
        <v>76.11548556430445</v>
      </c>
      <c r="J477" s="16">
        <f t="shared" si="52"/>
        <v>-75.415485564304447</v>
      </c>
      <c r="K477" s="10">
        <v>115</v>
      </c>
      <c r="L477" s="16">
        <v>8282.4803149606469</v>
      </c>
      <c r="M477" s="16">
        <v>3543.1102362204624</v>
      </c>
      <c r="N477" s="16">
        <v>32.983377077865256</v>
      </c>
      <c r="O477" s="16">
        <v>15.531048254620119</v>
      </c>
      <c r="P477" s="16">
        <v>16.403215215490896</v>
      </c>
      <c r="Q477" s="16">
        <v>0.34898819091528266</v>
      </c>
      <c r="R477" s="16">
        <v>2.1275596663860425</v>
      </c>
      <c r="S477" s="16">
        <v>60.567150060470716</v>
      </c>
      <c r="T477" s="20" t="s">
        <v>122</v>
      </c>
      <c r="U477" s="10">
        <v>5</v>
      </c>
      <c r="V477" s="20" t="s">
        <v>144</v>
      </c>
      <c r="W477" s="10">
        <v>4</v>
      </c>
      <c r="X477" s="20" t="s">
        <v>33</v>
      </c>
      <c r="Y477" s="10">
        <v>3</v>
      </c>
      <c r="Z477" s="20" t="s">
        <v>33</v>
      </c>
      <c r="AA477" s="15">
        <v>3</v>
      </c>
      <c r="AB477" s="11">
        <v>26.929749830339595</v>
      </c>
      <c r="AC477" s="10">
        <v>60.700059685073498</v>
      </c>
      <c r="AD477" s="19">
        <v>12.370190484586903</v>
      </c>
      <c r="AE477" s="12">
        <v>1553.1048254620118</v>
      </c>
      <c r="AF477" s="10">
        <v>1414.8911524168693</v>
      </c>
      <c r="AG477" s="10">
        <v>1093.5476810327264</v>
      </c>
      <c r="AH477" s="10">
        <v>567.43761564216948</v>
      </c>
      <c r="AI477" s="10">
        <v>4.7002207073169409</v>
      </c>
      <c r="AJ477" s="10"/>
      <c r="AK477" s="10"/>
      <c r="AL477" s="10"/>
      <c r="AM477" s="10"/>
      <c r="AN477" s="10">
        <v>7.7655241273100595</v>
      </c>
      <c r="AO477" s="10">
        <v>5.1638720333542105</v>
      </c>
      <c r="AP477" s="10">
        <v>8.6548337672290856</v>
      </c>
      <c r="AQ477" s="10">
        <v>114.66</v>
      </c>
      <c r="AR477" s="10"/>
      <c r="AS477" s="10"/>
      <c r="AT477" s="10">
        <v>1.7902364550720637</v>
      </c>
      <c r="AU477" s="10">
        <v>1</v>
      </c>
      <c r="AV477" s="16"/>
      <c r="AW477" s="19">
        <v>212.2336728625304</v>
      </c>
      <c r="AX477" s="1" t="s">
        <v>120</v>
      </c>
      <c r="AY477" s="23">
        <v>75.415485564304404</v>
      </c>
      <c r="AZ477" s="18">
        <v>0</v>
      </c>
      <c r="BA477" s="18">
        <v>100</v>
      </c>
      <c r="BB477" s="18">
        <v>0</v>
      </c>
      <c r="BC477" s="18">
        <v>100</v>
      </c>
      <c r="BD477" s="18">
        <v>0</v>
      </c>
      <c r="BE477" s="18">
        <v>0</v>
      </c>
      <c r="BF477" s="24">
        <v>26.929749830339595</v>
      </c>
      <c r="BG477" s="24">
        <v>60.700059685073498</v>
      </c>
      <c r="BH477" s="24">
        <v>12.370190484586903</v>
      </c>
      <c r="BI477" s="21"/>
      <c r="BJ477" s="25">
        <f t="shared" ca="1" si="53"/>
        <v>1</v>
      </c>
      <c r="BK477" s="24">
        <f t="shared" ca="1" si="54"/>
        <v>6.9215882320899915</v>
      </c>
      <c r="BL477" s="23">
        <f t="shared" si="55"/>
        <v>2.8461009687610943</v>
      </c>
      <c r="BM477" s="23">
        <f t="shared" ca="1" si="56"/>
        <v>3.1175201403520232</v>
      </c>
      <c r="BN477" s="22">
        <f t="shared" si="57"/>
        <v>2.7560944527453701</v>
      </c>
      <c r="BP477" s="2"/>
    </row>
    <row r="478" spans="1:68" x14ac:dyDescent="0.2">
      <c r="A478">
        <v>23.25</v>
      </c>
      <c r="B478">
        <v>2</v>
      </c>
      <c r="C478">
        <v>0.22356999999999999</v>
      </c>
      <c r="D478">
        <v>-5.2900000000000003E-2</v>
      </c>
      <c r="E478">
        <v>0.16167000000000001</v>
      </c>
      <c r="F478">
        <v>1.5164299999999999</v>
      </c>
      <c r="G478">
        <v>2.0768300000000002</v>
      </c>
      <c r="I478" s="17">
        <f t="shared" si="51"/>
        <v>76.279527559055111</v>
      </c>
      <c r="J478" s="16">
        <f t="shared" si="52"/>
        <v>-75.579527559055109</v>
      </c>
      <c r="K478" s="10">
        <v>115</v>
      </c>
      <c r="L478" s="16">
        <v>8301.3451443569738</v>
      </c>
      <c r="M478" s="16">
        <v>3551.7388451443471</v>
      </c>
      <c r="N478" s="16">
        <v>33.054461942257213</v>
      </c>
      <c r="O478" s="16">
        <v>15.221010266940448</v>
      </c>
      <c r="P478" s="16">
        <v>16.123101882434408</v>
      </c>
      <c r="Q478" s="16">
        <v>0.35275680829884209</v>
      </c>
      <c r="R478" s="16">
        <v>2.1878966644945606</v>
      </c>
      <c r="S478" s="16">
        <v>62.645251075969512</v>
      </c>
      <c r="T478" s="20" t="s">
        <v>122</v>
      </c>
      <c r="U478" s="10">
        <v>5</v>
      </c>
      <c r="V478" s="20" t="s">
        <v>144</v>
      </c>
      <c r="W478" s="10">
        <v>4</v>
      </c>
      <c r="X478" s="20" t="s">
        <v>33</v>
      </c>
      <c r="Y478" s="10">
        <v>3</v>
      </c>
      <c r="Z478" s="20" t="s">
        <v>33</v>
      </c>
      <c r="AA478" s="15">
        <v>3</v>
      </c>
      <c r="AB478" s="11">
        <v>28.723035993026443</v>
      </c>
      <c r="AC478" s="10">
        <v>59.935179149149896</v>
      </c>
      <c r="AD478" s="19">
        <v>11.341784857823662</v>
      </c>
      <c r="AE478" s="12">
        <v>1522.1010266940448</v>
      </c>
      <c r="AF478" s="10">
        <v>1380.8269467986752</v>
      </c>
      <c r="AG478" s="10">
        <v>1074.8734588289606</v>
      </c>
      <c r="AH478" s="10">
        <v>608.72480503636723</v>
      </c>
      <c r="AI478" s="10">
        <v>4.5705997738746778</v>
      </c>
      <c r="AJ478" s="10"/>
      <c r="AK478" s="10"/>
      <c r="AL478" s="10"/>
      <c r="AM478" s="10"/>
      <c r="AN478" s="10">
        <v>7.6105051334702241</v>
      </c>
      <c r="AO478" s="10">
        <v>5.1240638233388394</v>
      </c>
      <c r="AP478" s="10">
        <v>8.5241142118027238</v>
      </c>
      <c r="AQ478" s="10">
        <v>114.66</v>
      </c>
      <c r="AR478" s="10"/>
      <c r="AS478" s="10"/>
      <c r="AT478" s="10">
        <v>1.7405441429999258</v>
      </c>
      <c r="AU478" s="10">
        <v>1</v>
      </c>
      <c r="AV478" s="16"/>
      <c r="AW478" s="19">
        <v>207.12404201980127</v>
      </c>
      <c r="AX478" s="1" t="s">
        <v>120</v>
      </c>
      <c r="AY478" s="23">
        <v>75.579527559055094</v>
      </c>
      <c r="AZ478" s="18">
        <v>0</v>
      </c>
      <c r="BA478" s="18">
        <v>100</v>
      </c>
      <c r="BB478" s="18">
        <v>0</v>
      </c>
      <c r="BC478" s="18">
        <v>100</v>
      </c>
      <c r="BD478" s="18">
        <v>0</v>
      </c>
      <c r="BE478" s="18">
        <v>0</v>
      </c>
      <c r="BF478" s="24">
        <v>28.723035993026443</v>
      </c>
      <c r="BG478" s="24">
        <v>59.935179149149896</v>
      </c>
      <c r="BH478" s="24">
        <v>11.341784857823662</v>
      </c>
      <c r="BI478" s="21"/>
      <c r="BJ478" s="25">
        <f t="shared" ca="1" si="53"/>
        <v>1</v>
      </c>
      <c r="BK478" s="24">
        <f t="shared" ca="1" si="54"/>
        <v>6.741728394036441</v>
      </c>
      <c r="BL478" s="23">
        <f t="shared" si="55"/>
        <v>2.9464096146022816</v>
      </c>
      <c r="BM478" s="23">
        <f t="shared" ca="1" si="56"/>
        <v>3.1352512745872909</v>
      </c>
      <c r="BN478" s="22">
        <f t="shared" si="57"/>
        <v>2.7691107796488601</v>
      </c>
      <c r="BP478" s="2"/>
    </row>
    <row r="479" spans="1:68" x14ac:dyDescent="0.2">
      <c r="A479">
        <v>23.3</v>
      </c>
      <c r="B479">
        <v>0.9</v>
      </c>
      <c r="C479">
        <v>0.22355</v>
      </c>
      <c r="D479">
        <v>-4.9050000000000003E-2</v>
      </c>
      <c r="E479">
        <v>0.16703999999999999</v>
      </c>
      <c r="F479">
        <v>1.51678</v>
      </c>
      <c r="G479">
        <v>2.07748</v>
      </c>
      <c r="I479" s="17">
        <f t="shared" si="51"/>
        <v>76.443569553805773</v>
      </c>
      <c r="J479" s="16">
        <f t="shared" si="52"/>
        <v>-75.74356955380577</v>
      </c>
      <c r="K479" s="10">
        <v>115</v>
      </c>
      <c r="L479" s="16">
        <v>8320.2099737533008</v>
      </c>
      <c r="M479" s="16">
        <v>3560.3674540682318</v>
      </c>
      <c r="N479" s="16">
        <v>33.125546806649169</v>
      </c>
      <c r="O479" s="16">
        <v>15.215710472279257</v>
      </c>
      <c r="P479" s="16">
        <v>16.138483605833255</v>
      </c>
      <c r="Q479" s="16">
        <v>0.38013261382092517</v>
      </c>
      <c r="R479" s="16">
        <v>2.3554419554234092</v>
      </c>
      <c r="S479" s="16">
        <v>64.081467607916551</v>
      </c>
      <c r="T479" s="20" t="s">
        <v>122</v>
      </c>
      <c r="U479" s="10">
        <v>5</v>
      </c>
      <c r="V479" s="20" t="s">
        <v>144</v>
      </c>
      <c r="W479" s="10">
        <v>4</v>
      </c>
      <c r="X479" s="20" t="s">
        <v>33</v>
      </c>
      <c r="Y479" s="10">
        <v>3</v>
      </c>
      <c r="Z479" s="20" t="s">
        <v>33</v>
      </c>
      <c r="AA479" s="15">
        <v>3</v>
      </c>
      <c r="AB479" s="11">
        <v>32.242997763750097</v>
      </c>
      <c r="AC479" s="10">
        <v>58.166292649408994</v>
      </c>
      <c r="AD479" s="19">
        <v>9.5907095868409105</v>
      </c>
      <c r="AE479" s="12">
        <v>1521.5710472279256</v>
      </c>
      <c r="AF479" s="10">
        <v>1381.5268654693441</v>
      </c>
      <c r="AG479" s="10">
        <v>1075.8989070555504</v>
      </c>
      <c r="AH479" s="10">
        <v>636.8075136260718</v>
      </c>
      <c r="AI479" s="10">
        <v>4.2454877637612691</v>
      </c>
      <c r="AJ479" s="10"/>
      <c r="AK479" s="10"/>
      <c r="AL479" s="10"/>
      <c r="AM479" s="10"/>
      <c r="AN479" s="10">
        <v>7.6078552361396286</v>
      </c>
      <c r="AO479" s="10">
        <v>5.1817863420391692</v>
      </c>
      <c r="AP479" s="10">
        <v>8.5312923493888526</v>
      </c>
      <c r="AQ479" s="10">
        <v>114.66</v>
      </c>
      <c r="AR479" s="10"/>
      <c r="AS479" s="10"/>
      <c r="AT479" s="10">
        <v>1.7370265071061297</v>
      </c>
      <c r="AU479" s="10">
        <v>1</v>
      </c>
      <c r="AV479" s="16"/>
      <c r="AW479" s="19">
        <v>207.22902982040162</v>
      </c>
      <c r="AX479" s="1" t="s">
        <v>120</v>
      </c>
      <c r="AY479" s="23">
        <v>75.743569553805798</v>
      </c>
      <c r="AZ479" s="18">
        <v>0</v>
      </c>
      <c r="BA479" s="18">
        <v>100</v>
      </c>
      <c r="BB479" s="18">
        <v>0</v>
      </c>
      <c r="BC479" s="18">
        <v>100</v>
      </c>
      <c r="BD479" s="18">
        <v>0</v>
      </c>
      <c r="BE479" s="18">
        <v>0</v>
      </c>
      <c r="BF479" s="24">
        <v>32.242997763750097</v>
      </c>
      <c r="BG479" s="24">
        <v>58.166292649408994</v>
      </c>
      <c r="BH479" s="24">
        <v>9.5907095868409105</v>
      </c>
      <c r="BI479" s="21"/>
      <c r="BJ479" s="25">
        <f t="shared" ca="1" si="53"/>
        <v>1</v>
      </c>
      <c r="BK479" s="24">
        <f t="shared" ca="1" si="54"/>
        <v>6.7287316680021796</v>
      </c>
      <c r="BL479" s="23">
        <f t="shared" si="55"/>
        <v>3.1734897177097015</v>
      </c>
      <c r="BM479" s="23">
        <f t="shared" ca="1" si="56"/>
        <v>3.1534436567136162</v>
      </c>
      <c r="BN479" s="22">
        <f t="shared" si="57"/>
        <v>2.786950065153238</v>
      </c>
      <c r="BP479" s="2"/>
    </row>
    <row r="480" spans="1:68" x14ac:dyDescent="0.2">
      <c r="A480">
        <v>23.35</v>
      </c>
      <c r="B480">
        <v>2</v>
      </c>
      <c r="C480">
        <v>0.22556000000000001</v>
      </c>
      <c r="D480">
        <v>-3.5389999999999998E-2</v>
      </c>
      <c r="E480">
        <v>0.17058999999999999</v>
      </c>
      <c r="F480">
        <v>1.51745</v>
      </c>
      <c r="G480">
        <v>2.0765500000000001</v>
      </c>
      <c r="I480" s="17">
        <f t="shared" si="51"/>
        <v>76.607611548556434</v>
      </c>
      <c r="J480" s="16">
        <f t="shared" si="52"/>
        <v>-75.907611548556432</v>
      </c>
      <c r="K480" s="10">
        <v>115</v>
      </c>
      <c r="L480" s="16">
        <v>8339.0748031496278</v>
      </c>
      <c r="M480" s="16">
        <v>3568.9960629921165</v>
      </c>
      <c r="N480" s="16">
        <v>33.196631671041118</v>
      </c>
      <c r="O480" s="16">
        <v>15.748339835728952</v>
      </c>
      <c r="P480" s="16">
        <v>16.684785108782602</v>
      </c>
      <c r="Q480" s="16">
        <v>0.47726339393304351</v>
      </c>
      <c r="R480" s="16">
        <v>2.8604707272005543</v>
      </c>
      <c r="S480" s="16">
        <v>65.030921739836842</v>
      </c>
      <c r="T480" s="20" t="s">
        <v>122</v>
      </c>
      <c r="U480" s="10">
        <v>5</v>
      </c>
      <c r="V480" s="20" t="s">
        <v>144</v>
      </c>
      <c r="W480" s="10">
        <v>4</v>
      </c>
      <c r="X480" s="20" t="s">
        <v>33</v>
      </c>
      <c r="Y480" s="10">
        <v>3</v>
      </c>
      <c r="Z480" s="20" t="s">
        <v>33</v>
      </c>
      <c r="AA480" s="15">
        <v>3</v>
      </c>
      <c r="AB480" s="11">
        <v>42.740190115303697</v>
      </c>
      <c r="AC480" s="10">
        <v>51.290671513517509</v>
      </c>
      <c r="AD480" s="19">
        <v>5.96913837117879</v>
      </c>
      <c r="AE480" s="12">
        <v>1574.8339835728952</v>
      </c>
      <c r="AF480" s="10">
        <v>1444.6879346753656</v>
      </c>
      <c r="AG480" s="10">
        <v>1112.3190072521734</v>
      </c>
      <c r="AH480" s="10">
        <v>654.87682427236928</v>
      </c>
      <c r="AI480" s="10">
        <v>3.4959281019409909</v>
      </c>
      <c r="AJ480" s="10"/>
      <c r="AK480" s="10"/>
      <c r="AL480" s="10"/>
      <c r="AM480" s="10"/>
      <c r="AN480" s="10">
        <v>7.8741699178644762</v>
      </c>
      <c r="AO480" s="10">
        <v>5.4528844620480541</v>
      </c>
      <c r="AP480" s="10">
        <v>8.7862330507652153</v>
      </c>
      <c r="AQ480" s="10">
        <v>114.66</v>
      </c>
      <c r="AR480" s="10"/>
      <c r="AS480" s="10"/>
      <c r="AT480" s="10">
        <v>1.8158706321669396</v>
      </c>
      <c r="AU480" s="10">
        <v>1</v>
      </c>
      <c r="AV480" s="16"/>
      <c r="AW480" s="19">
        <v>216.70319020130484</v>
      </c>
      <c r="AX480" s="1" t="s">
        <v>120</v>
      </c>
      <c r="AY480" s="23">
        <v>75.907611548556403</v>
      </c>
      <c r="AZ480" s="18">
        <v>0</v>
      </c>
      <c r="BA480" s="18">
        <v>100</v>
      </c>
      <c r="BB480" s="18">
        <v>0</v>
      </c>
      <c r="BC480" s="18">
        <v>100</v>
      </c>
      <c r="BD480" s="18">
        <v>0</v>
      </c>
      <c r="BE480" s="18">
        <v>0</v>
      </c>
      <c r="BF480" s="24">
        <v>42.740190115303697</v>
      </c>
      <c r="BG480" s="24">
        <v>51.290671513517509</v>
      </c>
      <c r="BH480" s="24">
        <v>5.96913837117879</v>
      </c>
      <c r="BI480" s="21"/>
      <c r="BJ480" s="25">
        <f t="shared" ca="1" si="53"/>
        <v>1</v>
      </c>
      <c r="BK480" s="24">
        <f t="shared" ca="1" si="54"/>
        <v>7.0133155017915358</v>
      </c>
      <c r="BL480" s="23">
        <f t="shared" si="55"/>
        <v>3.8134554353101437</v>
      </c>
      <c r="BM480" s="23">
        <f t="shared" ca="1" si="56"/>
        <v>3.1828488962647121</v>
      </c>
      <c r="BN480" s="22">
        <f t="shared" si="57"/>
        <v>2.8243414548768366</v>
      </c>
      <c r="BP480" s="2"/>
    </row>
    <row r="481" spans="1:68" x14ac:dyDescent="0.2">
      <c r="A481">
        <v>23.4</v>
      </c>
      <c r="B481">
        <v>0.9</v>
      </c>
      <c r="C481">
        <v>0.22602</v>
      </c>
      <c r="D481">
        <v>-3.9440000000000003E-2</v>
      </c>
      <c r="E481">
        <v>0.17615</v>
      </c>
      <c r="F481">
        <v>1.51745</v>
      </c>
      <c r="G481">
        <v>2.0762999999999998</v>
      </c>
      <c r="I481" s="17">
        <f t="shared" si="51"/>
        <v>76.771653543307082</v>
      </c>
      <c r="J481" s="16">
        <f t="shared" si="52"/>
        <v>-76.071653543307079</v>
      </c>
      <c r="K481" s="10">
        <v>115</v>
      </c>
      <c r="L481" s="16">
        <v>8357.9396325459529</v>
      </c>
      <c r="M481" s="16">
        <v>3577.6246719160008</v>
      </c>
      <c r="N481" s="16">
        <v>33.267716535433067</v>
      </c>
      <c r="O481" s="16">
        <v>15.870235112936342</v>
      </c>
      <c r="P481" s="16">
        <v>16.828093652361279</v>
      </c>
      <c r="Q481" s="16">
        <v>0.44846546864357939</v>
      </c>
      <c r="R481" s="16">
        <v>2.6649808225939591</v>
      </c>
      <c r="S481" s="16">
        <v>66.517954126731738</v>
      </c>
      <c r="T481" s="20" t="s">
        <v>122</v>
      </c>
      <c r="U481" s="10">
        <v>5</v>
      </c>
      <c r="V481" s="20" t="s">
        <v>144</v>
      </c>
      <c r="W481" s="10">
        <v>4</v>
      </c>
      <c r="X481" s="20" t="s">
        <v>33</v>
      </c>
      <c r="Y481" s="10">
        <v>3</v>
      </c>
      <c r="Z481" s="20" t="s">
        <v>33</v>
      </c>
      <c r="AA481" s="15">
        <v>3</v>
      </c>
      <c r="AB481" s="11">
        <v>37.973017673545648</v>
      </c>
      <c r="AC481" s="10">
        <v>54.665602143605078</v>
      </c>
      <c r="AD481" s="19">
        <v>7.361380182849274</v>
      </c>
      <c r="AE481" s="12">
        <v>1587.0235112936341</v>
      </c>
      <c r="AF481" s="10">
        <v>1460.438067484838</v>
      </c>
      <c r="AG481" s="10">
        <v>1121.8729101574186</v>
      </c>
      <c r="AH481" s="10">
        <v>684.0048875924299</v>
      </c>
      <c r="AI481" s="10">
        <v>3.752372217923317</v>
      </c>
      <c r="AJ481" s="10"/>
      <c r="AK481" s="10"/>
      <c r="AL481" s="10"/>
      <c r="AM481" s="10"/>
      <c r="AN481" s="10">
        <v>7.9351175564681711</v>
      </c>
      <c r="AO481" s="10">
        <v>5.4349925667643886</v>
      </c>
      <c r="AP481" s="10">
        <v>8.8531103711019306</v>
      </c>
      <c r="AQ481" s="10">
        <v>114.66</v>
      </c>
      <c r="AR481" s="10"/>
      <c r="AS481" s="10"/>
      <c r="AT481" s="10">
        <v>1.8319986610115253</v>
      </c>
      <c r="AU481" s="10">
        <v>1</v>
      </c>
      <c r="AV481" s="16"/>
      <c r="AW481" s="19">
        <v>219.0657101227257</v>
      </c>
      <c r="AX481" s="1" t="s">
        <v>120</v>
      </c>
      <c r="AY481" s="23">
        <v>76.071653543307093</v>
      </c>
      <c r="AZ481" s="18">
        <v>0</v>
      </c>
      <c r="BA481" s="18">
        <v>100</v>
      </c>
      <c r="BB481" s="18">
        <v>0</v>
      </c>
      <c r="BC481" s="18">
        <v>100</v>
      </c>
      <c r="BD481" s="18">
        <v>0</v>
      </c>
      <c r="BE481" s="18">
        <v>0</v>
      </c>
      <c r="BF481" s="24">
        <v>37.973017673545648</v>
      </c>
      <c r="BG481" s="24">
        <v>54.665602143605078</v>
      </c>
      <c r="BH481" s="24">
        <v>7.361380182849274</v>
      </c>
      <c r="BI481" s="21"/>
      <c r="BJ481" s="25">
        <f t="shared" ca="1" si="53"/>
        <v>1</v>
      </c>
      <c r="BK481" s="24">
        <f t="shared" ca="1" si="54"/>
        <v>7.0712413939800181</v>
      </c>
      <c r="BL481" s="23">
        <f t="shared" si="55"/>
        <v>3.545427133570271</v>
      </c>
      <c r="BM481" s="23">
        <f t="shared" ca="1" si="56"/>
        <v>3.1620831434242689</v>
      </c>
      <c r="BN481" s="22">
        <f t="shared" si="57"/>
        <v>2.8031945443437647</v>
      </c>
      <c r="BP481" s="2"/>
    </row>
    <row r="482" spans="1:68" x14ac:dyDescent="0.2">
      <c r="A482">
        <v>23.45</v>
      </c>
      <c r="B482">
        <v>2.1</v>
      </c>
      <c r="C482">
        <v>0.22725999999999999</v>
      </c>
      <c r="D482">
        <v>-3.7629999999999997E-2</v>
      </c>
      <c r="E482">
        <v>0.13492000000000001</v>
      </c>
      <c r="F482">
        <v>1.1389</v>
      </c>
      <c r="G482">
        <v>1.5580000000000001</v>
      </c>
      <c r="I482" s="17">
        <f t="shared" si="51"/>
        <v>76.935695538057743</v>
      </c>
      <c r="J482" s="16">
        <f t="shared" si="52"/>
        <v>-76.23569553805774</v>
      </c>
      <c r="K482" s="10">
        <v>115</v>
      </c>
      <c r="L482" s="16">
        <v>8376.8044619422799</v>
      </c>
      <c r="M482" s="16">
        <v>3586.2532808398855</v>
      </c>
      <c r="N482" s="16">
        <v>33.338801399825023</v>
      </c>
      <c r="O482" s="16">
        <v>16.198822381930182</v>
      </c>
      <c r="P482" s="16">
        <v>16.997891537814088</v>
      </c>
      <c r="Q482" s="16">
        <v>0.46133565253837694</v>
      </c>
      <c r="R482" s="16">
        <v>2.7140757517605874</v>
      </c>
      <c r="S482" s="16">
        <v>55.490913603048945</v>
      </c>
      <c r="T482" s="20" t="s">
        <v>122</v>
      </c>
      <c r="U482" s="10">
        <v>5</v>
      </c>
      <c r="V482" s="20" t="s">
        <v>144</v>
      </c>
      <c r="W482" s="10">
        <v>4</v>
      </c>
      <c r="X482" s="20" t="s">
        <v>33</v>
      </c>
      <c r="Y482" s="10">
        <v>3</v>
      </c>
      <c r="Z482" s="20" t="s">
        <v>33</v>
      </c>
      <c r="AA482" s="15">
        <v>3</v>
      </c>
      <c r="AB482" s="11">
        <v>37.900432994437445</v>
      </c>
      <c r="AC482" s="10">
        <v>54.714042348746297</v>
      </c>
      <c r="AD482" s="19">
        <v>7.3855246568162602</v>
      </c>
      <c r="AE482" s="12">
        <v>1619.8822381930181</v>
      </c>
      <c r="AF482" s="10">
        <v>1479.3045934559725</v>
      </c>
      <c r="AG482" s="10">
        <v>1133.1927691876058</v>
      </c>
      <c r="AH482" s="10">
        <v>455.70059389489211</v>
      </c>
      <c r="AI482" s="10">
        <v>3.6844955390479148</v>
      </c>
      <c r="AJ482" s="10"/>
      <c r="AK482" s="10"/>
      <c r="AL482" s="10"/>
      <c r="AM482" s="10"/>
      <c r="AN482" s="10">
        <v>8.0994111909650908</v>
      </c>
      <c r="AO482" s="10">
        <v>5.491431844364258</v>
      </c>
      <c r="AP482" s="10">
        <v>8.9323493843132411</v>
      </c>
      <c r="AQ482" s="10">
        <v>114.66</v>
      </c>
      <c r="AR482" s="10"/>
      <c r="AS482" s="10"/>
      <c r="AT482" s="10">
        <v>1.8521523079023632</v>
      </c>
      <c r="AU482" s="10">
        <v>1</v>
      </c>
      <c r="AV482" s="16"/>
      <c r="AW482" s="19">
        <v>221.89568901839587</v>
      </c>
      <c r="AX482" s="1" t="s">
        <v>120</v>
      </c>
      <c r="AY482" s="23">
        <v>76.235695538057698</v>
      </c>
      <c r="AZ482" s="18">
        <v>0</v>
      </c>
      <c r="BA482" s="18">
        <v>100</v>
      </c>
      <c r="BB482" s="18">
        <v>0</v>
      </c>
      <c r="BC482" s="18">
        <v>100</v>
      </c>
      <c r="BD482" s="18">
        <v>0</v>
      </c>
      <c r="BE482" s="18">
        <v>0</v>
      </c>
      <c r="BF482" s="24">
        <v>37.900432994437445</v>
      </c>
      <c r="BG482" s="24">
        <v>54.714042348746297</v>
      </c>
      <c r="BH482" s="24">
        <v>7.3855246568162602</v>
      </c>
      <c r="BI482" s="21"/>
      <c r="BJ482" s="25">
        <f t="shared" ca="1" si="53"/>
        <v>1</v>
      </c>
      <c r="BK482" s="24">
        <f t="shared" ca="1" si="54"/>
        <v>7.1436612552044947</v>
      </c>
      <c r="BL482" s="23">
        <f t="shared" si="55"/>
        <v>3.6015147949101074</v>
      </c>
      <c r="BM482" s="23">
        <f t="shared" ca="1" si="56"/>
        <v>3.1622412594011249</v>
      </c>
      <c r="BN482" s="22">
        <f t="shared" si="57"/>
        <v>2.8043335370930675</v>
      </c>
      <c r="BP482" s="2"/>
    </row>
    <row r="483" spans="1:68" x14ac:dyDescent="0.2">
      <c r="A483">
        <v>23.5</v>
      </c>
      <c r="B483">
        <v>2.1</v>
      </c>
      <c r="C483">
        <v>0.22841</v>
      </c>
      <c r="D483">
        <v>-3.2259999999999997E-2</v>
      </c>
      <c r="E483">
        <v>0.18733</v>
      </c>
      <c r="F483">
        <v>1.51888</v>
      </c>
      <c r="G483">
        <v>2.0781299999999998</v>
      </c>
      <c r="I483" s="17">
        <f t="shared" si="51"/>
        <v>77.09973753280839</v>
      </c>
      <c r="J483" s="16">
        <f t="shared" si="52"/>
        <v>-76.399737532808388</v>
      </c>
      <c r="K483" s="10">
        <v>115</v>
      </c>
      <c r="L483" s="16">
        <v>8395.669291338605</v>
      </c>
      <c r="M483" s="16">
        <v>3594.8818897637698</v>
      </c>
      <c r="N483" s="16">
        <v>33.409886264216965</v>
      </c>
      <c r="O483" s="16">
        <v>16.503560574948661</v>
      </c>
      <c r="P483" s="16">
        <v>17.50447672553025</v>
      </c>
      <c r="Q483" s="16">
        <v>0.49951956829255517</v>
      </c>
      <c r="R483" s="16">
        <v>2.8536675281701323</v>
      </c>
      <c r="S483" s="16">
        <v>69.508066012610328</v>
      </c>
      <c r="T483" s="20" t="s">
        <v>122</v>
      </c>
      <c r="U483" s="10">
        <v>5</v>
      </c>
      <c r="V483" s="20" t="s">
        <v>144</v>
      </c>
      <c r="W483" s="10">
        <v>4</v>
      </c>
      <c r="X483" s="20" t="s">
        <v>33</v>
      </c>
      <c r="Y483" s="10">
        <v>3</v>
      </c>
      <c r="Z483" s="20" t="s">
        <v>33</v>
      </c>
      <c r="AA483" s="15">
        <v>3</v>
      </c>
      <c r="AB483" s="11">
        <v>41.355904378112974</v>
      </c>
      <c r="AC483" s="10">
        <v>52.307821134607195</v>
      </c>
      <c r="AD483" s="19">
        <v>6.3362744872798302</v>
      </c>
      <c r="AE483" s="12">
        <v>1650.356057494866</v>
      </c>
      <c r="AF483" s="10">
        <v>1537.793154987502</v>
      </c>
      <c r="AG483" s="10">
        <v>1166.96511503535</v>
      </c>
      <c r="AH483" s="10">
        <v>742.59112625266357</v>
      </c>
      <c r="AI483" s="10">
        <v>3.504262462702632</v>
      </c>
      <c r="AJ483" s="10"/>
      <c r="AK483" s="10"/>
      <c r="AL483" s="10"/>
      <c r="AM483" s="10"/>
      <c r="AN483" s="10">
        <v>8.2517802874743307</v>
      </c>
      <c r="AO483" s="10">
        <v>5.6504937205772325</v>
      </c>
      <c r="AP483" s="10">
        <v>9.16875580524745</v>
      </c>
      <c r="AQ483" s="10">
        <v>114.66</v>
      </c>
      <c r="AR483" s="10"/>
      <c r="AS483" s="10"/>
      <c r="AT483" s="10">
        <v>1.9242435815374659</v>
      </c>
      <c r="AU483" s="10">
        <v>1</v>
      </c>
      <c r="AV483" s="16"/>
      <c r="AW483" s="19">
        <v>230.66897324812533</v>
      </c>
      <c r="AX483" s="1" t="s">
        <v>120</v>
      </c>
      <c r="AY483" s="23">
        <v>76.399737532808402</v>
      </c>
      <c r="AZ483" s="18">
        <v>0</v>
      </c>
      <c r="BA483" s="18">
        <v>100</v>
      </c>
      <c r="BB483" s="18">
        <v>0</v>
      </c>
      <c r="BC483" s="18">
        <v>100</v>
      </c>
      <c r="BD483" s="18">
        <v>0</v>
      </c>
      <c r="BE483" s="18">
        <v>0</v>
      </c>
      <c r="BF483" s="24">
        <v>41.355904378112974</v>
      </c>
      <c r="BG483" s="24">
        <v>52.307821134607195</v>
      </c>
      <c r="BH483" s="24">
        <v>6.3362744872798302</v>
      </c>
      <c r="BI483" s="21"/>
      <c r="BJ483" s="25">
        <f t="shared" ca="1" si="53"/>
        <v>1</v>
      </c>
      <c r="BK483" s="24">
        <f t="shared" ca="1" si="54"/>
        <v>7.4031039060008546</v>
      </c>
      <c r="BL483" s="23">
        <f t="shared" si="55"/>
        <v>3.753911507461055</v>
      </c>
      <c r="BM483" s="23">
        <f t="shared" ca="1" si="56"/>
        <v>3.1596235987715864</v>
      </c>
      <c r="BN483" s="22">
        <f t="shared" si="57"/>
        <v>2.806988851457858</v>
      </c>
      <c r="BP483" s="2"/>
    </row>
    <row r="484" spans="1:68" x14ac:dyDescent="0.2">
      <c r="A484">
        <v>23.55</v>
      </c>
      <c r="B484">
        <v>0.6</v>
      </c>
      <c r="C484">
        <v>0.23141999999999999</v>
      </c>
      <c r="D484">
        <v>-1.7520000000000001E-2</v>
      </c>
      <c r="E484">
        <v>0.18948000000000001</v>
      </c>
      <c r="F484">
        <v>1.5177799999999999</v>
      </c>
      <c r="G484">
        <v>2.0777800000000002</v>
      </c>
      <c r="I484" s="17">
        <f t="shared" si="51"/>
        <v>77.263779527559052</v>
      </c>
      <c r="J484" s="16">
        <f t="shared" si="52"/>
        <v>-76.563779527559049</v>
      </c>
      <c r="K484" s="10">
        <v>115</v>
      </c>
      <c r="L484" s="16">
        <v>8414.534120734932</v>
      </c>
      <c r="M484" s="16">
        <v>3603.5104986876545</v>
      </c>
      <c r="N484" s="16">
        <v>33.480971128608921</v>
      </c>
      <c r="O484" s="16">
        <v>17.301179671457902</v>
      </c>
      <c r="P484" s="16">
        <v>18.310376131877309</v>
      </c>
      <c r="Q484" s="16">
        <v>0.60432979514853047</v>
      </c>
      <c r="R484" s="16">
        <v>3.3004772310298267</v>
      </c>
      <c r="S484" s="16">
        <v>70.083087529125422</v>
      </c>
      <c r="T484" s="20" t="s">
        <v>122</v>
      </c>
      <c r="U484" s="10">
        <v>4</v>
      </c>
      <c r="V484" s="20" t="s">
        <v>144</v>
      </c>
      <c r="W484" s="10">
        <v>4</v>
      </c>
      <c r="X484" s="20" t="s">
        <v>33</v>
      </c>
      <c r="Y484" s="10">
        <v>3</v>
      </c>
      <c r="Z484" s="20" t="s">
        <v>33</v>
      </c>
      <c r="AA484" s="15">
        <v>3</v>
      </c>
      <c r="AB484" s="11">
        <v>50.997906196385173</v>
      </c>
      <c r="AC484" s="10">
        <v>44.708644512277729</v>
      </c>
      <c r="AD484" s="19">
        <v>4.2934492913370974</v>
      </c>
      <c r="AE484" s="12">
        <v>1730.1179671457903</v>
      </c>
      <c r="AF484" s="10">
        <v>1631.4951540050195</v>
      </c>
      <c r="AG484" s="10">
        <v>1220.691742125154</v>
      </c>
      <c r="AH484" s="10">
        <v>752.95782309633944</v>
      </c>
      <c r="AI484" s="10">
        <v>3.0298648649909832</v>
      </c>
      <c r="AJ484" s="10"/>
      <c r="AK484" s="10"/>
      <c r="AL484" s="10"/>
      <c r="AM484" s="10"/>
      <c r="AN484" s="10">
        <v>11.534119780971935</v>
      </c>
      <c r="AO484" s="10">
        <v>5.9631111961400363</v>
      </c>
      <c r="AP484" s="10">
        <v>9.5448421948760771</v>
      </c>
      <c r="AQ484" s="10">
        <v>114.66</v>
      </c>
      <c r="AR484" s="10"/>
      <c r="AS484" s="10"/>
      <c r="AT484" s="10">
        <v>2.0423772428621803</v>
      </c>
      <c r="AU484" s="10">
        <v>1</v>
      </c>
      <c r="AV484" s="16"/>
      <c r="AW484" s="19">
        <v>244.7242731007529</v>
      </c>
      <c r="AX484" s="1" t="s">
        <v>120</v>
      </c>
      <c r="AY484" s="23">
        <v>76.563779527559007</v>
      </c>
      <c r="AZ484" s="18">
        <v>100</v>
      </c>
      <c r="BA484" s="18">
        <v>0</v>
      </c>
      <c r="BB484" s="18">
        <v>0</v>
      </c>
      <c r="BC484" s="18">
        <v>100</v>
      </c>
      <c r="BD484" s="18">
        <v>0</v>
      </c>
      <c r="BE484" s="18">
        <v>0</v>
      </c>
      <c r="BF484" s="24">
        <v>50.997906196385173</v>
      </c>
      <c r="BG484" s="24">
        <v>44.708644512277729</v>
      </c>
      <c r="BH484" s="24">
        <v>4.2934492913370974</v>
      </c>
      <c r="BI484" s="21"/>
      <c r="BJ484" s="25">
        <f t="shared" ca="1" si="53"/>
        <v>1</v>
      </c>
      <c r="BK484" s="24">
        <f t="shared" ca="1" si="54"/>
        <v>7.8274277689192182</v>
      </c>
      <c r="BL484" s="23">
        <f t="shared" si="55"/>
        <v>4.2850820488182784</v>
      </c>
      <c r="BM484" s="23">
        <f t="shared" ca="1" si="56"/>
        <v>3.1729310372356214</v>
      </c>
      <c r="BN484" s="22">
        <f t="shared" si="57"/>
        <v>2.8296979067447028</v>
      </c>
      <c r="BP484" s="2"/>
    </row>
    <row r="485" spans="1:68" x14ac:dyDescent="0.2">
      <c r="A485">
        <v>23.6</v>
      </c>
      <c r="B485">
        <v>2</v>
      </c>
      <c r="C485">
        <v>0.23385</v>
      </c>
      <c r="D485">
        <v>-1.316E-2</v>
      </c>
      <c r="E485">
        <v>0.19278999999999999</v>
      </c>
      <c r="F485">
        <v>1.5177799999999999</v>
      </c>
      <c r="G485">
        <v>2.0798999999999999</v>
      </c>
      <c r="I485" s="17">
        <f t="shared" si="51"/>
        <v>77.427821522309713</v>
      </c>
      <c r="J485" s="16">
        <f t="shared" si="52"/>
        <v>-76.727821522309711</v>
      </c>
      <c r="K485" s="10">
        <v>115</v>
      </c>
      <c r="L485" s="16">
        <v>8433.398950131259</v>
      </c>
      <c r="M485" s="16">
        <v>3612.1391076115392</v>
      </c>
      <c r="N485" s="16">
        <v>33.552055993000877</v>
      </c>
      <c r="O485" s="16">
        <v>17.945104722792607</v>
      </c>
      <c r="P485" s="16">
        <v>18.967049009055351</v>
      </c>
      <c r="Q485" s="16">
        <v>0.6353320060774349</v>
      </c>
      <c r="R485" s="16">
        <v>3.3496618571192136</v>
      </c>
      <c r="S485" s="16">
        <v>70.968353212690545</v>
      </c>
      <c r="T485" s="20" t="s">
        <v>122</v>
      </c>
      <c r="U485" s="10">
        <v>4</v>
      </c>
      <c r="V485" s="20" t="s">
        <v>144</v>
      </c>
      <c r="W485" s="10">
        <v>4</v>
      </c>
      <c r="X485" s="20" t="s">
        <v>33</v>
      </c>
      <c r="Y485" s="10">
        <v>3</v>
      </c>
      <c r="Z485" s="20" t="s">
        <v>33</v>
      </c>
      <c r="AA485" s="15">
        <v>3</v>
      </c>
      <c r="AB485" s="11">
        <v>51.111983347880823</v>
      </c>
      <c r="AC485" s="10">
        <v>44.612462148797022</v>
      </c>
      <c r="AD485" s="19">
        <v>4.275554503322156</v>
      </c>
      <c r="AE485" s="12">
        <v>1794.5104722792607</v>
      </c>
      <c r="AF485" s="10">
        <v>1707.641090767358</v>
      </c>
      <c r="AG485" s="10">
        <v>1264.4699339370234</v>
      </c>
      <c r="AH485" s="10">
        <v>769.70668566218751</v>
      </c>
      <c r="AI485" s="10">
        <v>2.985375965262425</v>
      </c>
      <c r="AJ485" s="10"/>
      <c r="AK485" s="10"/>
      <c r="AL485" s="10"/>
      <c r="AM485" s="10"/>
      <c r="AN485" s="10">
        <v>11.963403148528405</v>
      </c>
      <c r="AO485" s="10">
        <v>6.1333644762562347</v>
      </c>
      <c r="AP485" s="10">
        <v>9.8512895375591647</v>
      </c>
      <c r="AQ485" s="10">
        <v>114.66</v>
      </c>
      <c r="AR485" s="10"/>
      <c r="AS485" s="10"/>
      <c r="AT485" s="10">
        <v>2.1371922924916786</v>
      </c>
      <c r="AU485" s="10">
        <v>1</v>
      </c>
      <c r="AV485" s="16"/>
      <c r="AW485" s="19">
        <v>256.14616361510372</v>
      </c>
      <c r="AX485" s="1" t="s">
        <v>120</v>
      </c>
      <c r="AY485" s="23">
        <v>76.727821522309696</v>
      </c>
      <c r="AZ485" s="18">
        <v>100</v>
      </c>
      <c r="BA485" s="18">
        <v>0</v>
      </c>
      <c r="BB485" s="18">
        <v>0</v>
      </c>
      <c r="BC485" s="18">
        <v>100</v>
      </c>
      <c r="BD485" s="18">
        <v>0</v>
      </c>
      <c r="BE485" s="18">
        <v>0</v>
      </c>
      <c r="BF485" s="24">
        <v>51.111983347880823</v>
      </c>
      <c r="BG485" s="24">
        <v>44.612462148797022</v>
      </c>
      <c r="BH485" s="24">
        <v>4.275554503322156</v>
      </c>
      <c r="BI485" s="21"/>
      <c r="BJ485" s="25">
        <f t="shared" ca="1" si="53"/>
        <v>1</v>
      </c>
      <c r="BK485" s="24">
        <f t="shared" ca="1" si="54"/>
        <v>8.1670993804793532</v>
      </c>
      <c r="BL485" s="23">
        <f t="shared" si="55"/>
        <v>4.3072335649634486</v>
      </c>
      <c r="BM485" s="23">
        <f t="shared" ca="1" si="56"/>
        <v>3.1592829445726016</v>
      </c>
      <c r="BN485" s="22">
        <f t="shared" si="57"/>
        <v>2.8216085331329039</v>
      </c>
      <c r="BP485" s="2"/>
    </row>
    <row r="486" spans="1:68" x14ac:dyDescent="0.2">
      <c r="A486">
        <v>23.65</v>
      </c>
      <c r="B486">
        <v>0.2</v>
      </c>
      <c r="C486">
        <v>0.23566999999999999</v>
      </c>
      <c r="D486">
        <v>-1.264E-2</v>
      </c>
      <c r="E486">
        <v>0.19499</v>
      </c>
      <c r="F486">
        <v>1.5185500000000001</v>
      </c>
      <c r="G486">
        <v>2.0803500000000001</v>
      </c>
      <c r="I486" s="17">
        <f t="shared" si="51"/>
        <v>77.591863517060361</v>
      </c>
      <c r="J486" s="16">
        <f t="shared" si="52"/>
        <v>-76.891863517060358</v>
      </c>
      <c r="K486" s="10">
        <v>115</v>
      </c>
      <c r="L486" s="16">
        <v>8452.2637795275841</v>
      </c>
      <c r="M486" s="16">
        <v>3620.7677165354235</v>
      </c>
      <c r="N486" s="16">
        <v>33.623140857392826</v>
      </c>
      <c r="O486" s="16">
        <v>18.427386036960982</v>
      </c>
      <c r="P486" s="16">
        <v>19.457803198406609</v>
      </c>
      <c r="Q486" s="16">
        <v>0.63902951747262537</v>
      </c>
      <c r="R486" s="16">
        <v>3.2841812148914897</v>
      </c>
      <c r="S486" s="16">
        <v>71.556747322613006</v>
      </c>
      <c r="T486" s="20" t="s">
        <v>122</v>
      </c>
      <c r="U486" s="10">
        <v>4</v>
      </c>
      <c r="V486" s="20" t="s">
        <v>144</v>
      </c>
      <c r="W486" s="10">
        <v>4</v>
      </c>
      <c r="X486" s="20" t="s">
        <v>33</v>
      </c>
      <c r="Y486" s="10">
        <v>3</v>
      </c>
      <c r="Z486" s="20" t="s">
        <v>33</v>
      </c>
      <c r="AA486" s="15">
        <v>3</v>
      </c>
      <c r="AB486" s="11">
        <v>48.588444829552579</v>
      </c>
      <c r="AC486" s="10">
        <v>46.709959430372976</v>
      </c>
      <c r="AD486" s="19">
        <v>4.7015957400744455</v>
      </c>
      <c r="AE486" s="12">
        <v>1842.7386036960984</v>
      </c>
      <c r="AF486" s="10">
        <v>1764.2671819030161</v>
      </c>
      <c r="AG486" s="10">
        <v>1297.1868798937739</v>
      </c>
      <c r="AH486" s="10">
        <v>780.34847585595799</v>
      </c>
      <c r="AI486" s="10">
        <v>3.0448989704517273</v>
      </c>
      <c r="AJ486" s="10"/>
      <c r="AK486" s="10"/>
      <c r="AL486" s="10"/>
      <c r="AM486" s="10"/>
      <c r="AN486" s="10">
        <v>12.284924024640654</v>
      </c>
      <c r="AO486" s="10">
        <v>6.2335914752726227</v>
      </c>
      <c r="AP486" s="10">
        <v>10.080308159256418</v>
      </c>
      <c r="AQ486" s="10">
        <v>114.66</v>
      </c>
      <c r="AR486" s="10"/>
      <c r="AS486" s="10"/>
      <c r="AT486" s="10">
        <v>2.2061175567861988</v>
      </c>
      <c r="AU486" s="10">
        <v>1</v>
      </c>
      <c r="AV486" s="16"/>
      <c r="AW486" s="19">
        <v>264.64007728545238</v>
      </c>
      <c r="AX486" s="1" t="s">
        <v>120</v>
      </c>
      <c r="AY486" s="23">
        <v>76.891863517060401</v>
      </c>
      <c r="AZ486" s="18">
        <v>100</v>
      </c>
      <c r="BA486" s="18">
        <v>0</v>
      </c>
      <c r="BB486" s="18">
        <v>0</v>
      </c>
      <c r="BC486" s="18">
        <v>100</v>
      </c>
      <c r="BD486" s="18">
        <v>0</v>
      </c>
      <c r="BE486" s="18">
        <v>0</v>
      </c>
      <c r="BF486" s="24">
        <v>48.588444829552579</v>
      </c>
      <c r="BG486" s="24">
        <v>46.709959430372976</v>
      </c>
      <c r="BH486" s="24">
        <v>4.7015957400744455</v>
      </c>
      <c r="BI486" s="21"/>
      <c r="BJ486" s="25">
        <f t="shared" ca="1" si="53"/>
        <v>1</v>
      </c>
      <c r="BK486" s="24">
        <f t="shared" ca="1" si="54"/>
        <v>8.4135037103222032</v>
      </c>
      <c r="BL486" s="23">
        <f t="shared" si="55"/>
        <v>4.1953998646886808</v>
      </c>
      <c r="BM486" s="23">
        <f t="shared" ca="1" si="56"/>
        <v>3.1421260769196278</v>
      </c>
      <c r="BN486" s="22">
        <f t="shared" si="57"/>
        <v>2.8075880691049888</v>
      </c>
      <c r="BP486" s="2"/>
    </row>
    <row r="487" spans="1:68" x14ac:dyDescent="0.2">
      <c r="A487">
        <v>23.7</v>
      </c>
      <c r="B487">
        <v>2</v>
      </c>
      <c r="C487">
        <v>0.23627999999999999</v>
      </c>
      <c r="D487">
        <v>-9.6399999999999993E-3</v>
      </c>
      <c r="E487">
        <v>0.20236000000000001</v>
      </c>
      <c r="F487">
        <v>1.5181500000000001</v>
      </c>
      <c r="G487">
        <v>2.0821000000000001</v>
      </c>
      <c r="I487" s="17">
        <f t="shared" si="51"/>
        <v>77.755905511811022</v>
      </c>
      <c r="J487" s="16">
        <f t="shared" si="52"/>
        <v>-77.055905511811019</v>
      </c>
      <c r="K487" s="10">
        <v>115</v>
      </c>
      <c r="L487" s="16">
        <v>8471.1286089239111</v>
      </c>
      <c r="M487" s="16">
        <v>3629.3963254593082</v>
      </c>
      <c r="N487" s="16">
        <v>33.694225721784775</v>
      </c>
      <c r="O487" s="16">
        <v>18.589029774127308</v>
      </c>
      <c r="P487" s="16">
        <v>19.647831067435593</v>
      </c>
      <c r="Q487" s="16">
        <v>0.66036131398333942</v>
      </c>
      <c r="R487" s="16">
        <v>3.3609883539655701</v>
      </c>
      <c r="S487" s="16">
        <v>73.527867590853177</v>
      </c>
      <c r="T487" s="20" t="s">
        <v>122</v>
      </c>
      <c r="U487" s="10">
        <v>4</v>
      </c>
      <c r="V487" s="20" t="s">
        <v>144</v>
      </c>
      <c r="W487" s="10">
        <v>4</v>
      </c>
      <c r="X487" s="20" t="s">
        <v>33</v>
      </c>
      <c r="Y487" s="10">
        <v>3</v>
      </c>
      <c r="Z487" s="20" t="s">
        <v>33</v>
      </c>
      <c r="AA487" s="15">
        <v>3</v>
      </c>
      <c r="AB487" s="11">
        <v>50.398021782877301</v>
      </c>
      <c r="AC487" s="10">
        <v>45.212368366656612</v>
      </c>
      <c r="AD487" s="19">
        <v>4.389609850466087</v>
      </c>
      <c r="AE487" s="12">
        <v>1858.9029774127309</v>
      </c>
      <c r="AF487" s="10">
        <v>1785.5137059419362</v>
      </c>
      <c r="AG487" s="10">
        <v>1309.8554044957064</v>
      </c>
      <c r="AH487" s="10">
        <v>819.43491844940718</v>
      </c>
      <c r="AI487" s="10">
        <v>2.9753152783767249</v>
      </c>
      <c r="AJ487" s="10"/>
      <c r="AK487" s="10"/>
      <c r="AL487" s="10"/>
      <c r="AM487" s="10"/>
      <c r="AN487" s="10">
        <v>12.392686516084872</v>
      </c>
      <c r="AO487" s="10">
        <v>6.3031672896019293</v>
      </c>
      <c r="AP487" s="10">
        <v>10.168987831469943</v>
      </c>
      <c r="AQ487" s="10">
        <v>114.66</v>
      </c>
      <c r="AR487" s="10"/>
      <c r="AS487" s="10"/>
      <c r="AT487" s="10">
        <v>2.228429680202499</v>
      </c>
      <c r="AU487" s="10">
        <v>1</v>
      </c>
      <c r="AV487" s="16"/>
      <c r="AW487" s="19">
        <v>267.8270558912904</v>
      </c>
      <c r="AX487" s="1" t="s">
        <v>120</v>
      </c>
      <c r="AY487" s="23">
        <v>77.055905511811005</v>
      </c>
      <c r="AZ487" s="18">
        <v>100</v>
      </c>
      <c r="BA487" s="18">
        <v>0</v>
      </c>
      <c r="BB487" s="18">
        <v>0</v>
      </c>
      <c r="BC487" s="18">
        <v>100</v>
      </c>
      <c r="BD487" s="18">
        <v>0</v>
      </c>
      <c r="BE487" s="18">
        <v>0</v>
      </c>
      <c r="BF487" s="24">
        <v>50.398021782877301</v>
      </c>
      <c r="BG487" s="24">
        <v>45.212368366656612</v>
      </c>
      <c r="BH487" s="24">
        <v>4.389609850466087</v>
      </c>
      <c r="BI487" s="21"/>
      <c r="BJ487" s="25">
        <f t="shared" ca="1" si="53"/>
        <v>1</v>
      </c>
      <c r="BK487" s="24">
        <f t="shared" ca="1" si="54"/>
        <v>8.4930194340366949</v>
      </c>
      <c r="BL487" s="23">
        <f t="shared" si="55"/>
        <v>4.284647574163384</v>
      </c>
      <c r="BM487" s="23">
        <f t="shared" ca="1" si="56"/>
        <v>3.1441938361666093</v>
      </c>
      <c r="BN487" s="22">
        <f t="shared" si="57"/>
        <v>2.8105003955095298</v>
      </c>
      <c r="BP487" s="2"/>
    </row>
    <row r="488" spans="1:68" x14ac:dyDescent="0.2">
      <c r="A488">
        <v>23.75</v>
      </c>
      <c r="B488">
        <v>2.1</v>
      </c>
      <c r="C488">
        <v>0.24334</v>
      </c>
      <c r="D488">
        <v>4.4999999999999999E-4</v>
      </c>
      <c r="E488">
        <v>0.20863000000000001</v>
      </c>
      <c r="F488">
        <v>1.51658</v>
      </c>
      <c r="G488">
        <v>2.0796999999999999</v>
      </c>
      <c r="I488" s="17">
        <f t="shared" si="51"/>
        <v>77.91994750656167</v>
      </c>
      <c r="J488" s="16">
        <f t="shared" si="52"/>
        <v>-77.219947506561667</v>
      </c>
      <c r="K488" s="10">
        <v>115</v>
      </c>
      <c r="L488" s="16">
        <v>8489.9934383202362</v>
      </c>
      <c r="M488" s="16">
        <v>3638.0249343831924</v>
      </c>
      <c r="N488" s="16">
        <v>33.765310586176724</v>
      </c>
      <c r="O488" s="16">
        <v>20.459857289527722</v>
      </c>
      <c r="P488" s="16">
        <v>21.542806277107225</v>
      </c>
      <c r="Q488" s="16">
        <v>0.73210725624770789</v>
      </c>
      <c r="R488" s="16">
        <v>3.3983838819814864</v>
      </c>
      <c r="S488" s="16">
        <v>75.204790804132116</v>
      </c>
      <c r="T488" s="20" t="s">
        <v>122</v>
      </c>
      <c r="U488" s="10">
        <v>4</v>
      </c>
      <c r="V488" s="20" t="s">
        <v>144</v>
      </c>
      <c r="W488" s="10">
        <v>4</v>
      </c>
      <c r="X488" s="20" t="s">
        <v>33</v>
      </c>
      <c r="Y488" s="10">
        <v>3</v>
      </c>
      <c r="Z488" s="20" t="s">
        <v>33</v>
      </c>
      <c r="AA488" s="15">
        <v>3</v>
      </c>
      <c r="AB488" s="11">
        <v>48.286507983369475</v>
      </c>
      <c r="AC488" s="10">
        <v>46.956483351151412</v>
      </c>
      <c r="AD488" s="19">
        <v>4.7570086654791135</v>
      </c>
      <c r="AE488" s="12">
        <v>2045.9857289527722</v>
      </c>
      <c r="AF488" s="10">
        <v>2007.3422700564624</v>
      </c>
      <c r="AG488" s="10">
        <v>1436.1870851404817</v>
      </c>
      <c r="AH488" s="10">
        <v>852.4693073407966</v>
      </c>
      <c r="AI488" s="10">
        <v>2.9425751613938704</v>
      </c>
      <c r="AJ488" s="10"/>
      <c r="AK488" s="10"/>
      <c r="AL488" s="10"/>
      <c r="AM488" s="10"/>
      <c r="AN488" s="10">
        <v>13.639904859685148</v>
      </c>
      <c r="AO488" s="10">
        <v>6.7585898161374445</v>
      </c>
      <c r="AP488" s="10">
        <v>11.053309595983372</v>
      </c>
      <c r="AQ488" s="10">
        <v>114.66</v>
      </c>
      <c r="AR488" s="10"/>
      <c r="AS488" s="10"/>
      <c r="AT488" s="10">
        <v>2.513704305378107</v>
      </c>
      <c r="AU488" s="10">
        <v>1</v>
      </c>
      <c r="AV488" s="16"/>
      <c r="AW488" s="19">
        <v>301.10134050846938</v>
      </c>
      <c r="AX488" s="1" t="s">
        <v>120</v>
      </c>
      <c r="AY488" s="23">
        <v>77.219947506561695</v>
      </c>
      <c r="AZ488" s="18">
        <v>100</v>
      </c>
      <c r="BA488" s="18">
        <v>0</v>
      </c>
      <c r="BB488" s="18">
        <v>0</v>
      </c>
      <c r="BC488" s="18">
        <v>100</v>
      </c>
      <c r="BD488" s="18">
        <v>0</v>
      </c>
      <c r="BE488" s="18">
        <v>0</v>
      </c>
      <c r="BF488" s="24">
        <v>48.286507983369475</v>
      </c>
      <c r="BG488" s="24">
        <v>46.956483351151412</v>
      </c>
      <c r="BH488" s="24">
        <v>4.7570086654791135</v>
      </c>
      <c r="BI488" s="21"/>
      <c r="BJ488" s="25">
        <f t="shared" ca="1" si="53"/>
        <v>1</v>
      </c>
      <c r="BK488" s="24">
        <f t="shared" ca="1" si="54"/>
        <v>9.5094507981319563</v>
      </c>
      <c r="BL488" s="23">
        <f t="shared" si="55"/>
        <v>4.2323697332611516</v>
      </c>
      <c r="BM488" s="23">
        <f t="shared" ca="1" si="56"/>
        <v>3.1014771197219284</v>
      </c>
      <c r="BN488" s="22">
        <f t="shared" si="57"/>
        <v>2.7823038407368892</v>
      </c>
      <c r="BP488" s="2"/>
    </row>
    <row r="489" spans="1:68" x14ac:dyDescent="0.2">
      <c r="A489">
        <v>23.8</v>
      </c>
      <c r="B489">
        <v>2</v>
      </c>
      <c r="C489">
        <v>0.24579000000000001</v>
      </c>
      <c r="D489">
        <v>1.5630000000000002E-2</v>
      </c>
      <c r="E489">
        <v>0.21217</v>
      </c>
      <c r="F489">
        <v>1.5175000000000001</v>
      </c>
      <c r="G489">
        <v>2.0837300000000001</v>
      </c>
      <c r="I489" s="17">
        <f t="shared" si="51"/>
        <v>78.083989501312331</v>
      </c>
      <c r="J489" s="16">
        <f t="shared" si="52"/>
        <v>-77.383989501312328</v>
      </c>
      <c r="K489" s="10">
        <v>115</v>
      </c>
      <c r="L489" s="16">
        <v>8508.8582677165632</v>
      </c>
      <c r="M489" s="16">
        <v>3646.6535433070771</v>
      </c>
      <c r="N489" s="16">
        <v>33.836395450568681</v>
      </c>
      <c r="O489" s="16">
        <v>21.109082135523614</v>
      </c>
      <c r="P489" s="16">
        <v>22.205664749533756</v>
      </c>
      <c r="Q489" s="16">
        <v>0.84004614659192123</v>
      </c>
      <c r="R489" s="16">
        <v>3.7830263406528251</v>
      </c>
      <c r="S489" s="16">
        <v>76.151570417370948</v>
      </c>
      <c r="T489" s="20" t="s">
        <v>122</v>
      </c>
      <c r="U489" s="10">
        <v>4</v>
      </c>
      <c r="V489" s="20" t="s">
        <v>144</v>
      </c>
      <c r="W489" s="10">
        <v>4</v>
      </c>
      <c r="X489" s="20" t="s">
        <v>33</v>
      </c>
      <c r="Y489" s="10">
        <v>3</v>
      </c>
      <c r="Z489" s="20" t="s">
        <v>33</v>
      </c>
      <c r="AA489" s="15">
        <v>3</v>
      </c>
      <c r="AB489" s="11">
        <v>57.445219574615855</v>
      </c>
      <c r="AC489" s="10">
        <v>39.099868772818262</v>
      </c>
      <c r="AD489" s="19">
        <v>3.4549116525658814</v>
      </c>
      <c r="AE489" s="12">
        <v>2110.9082135523613</v>
      </c>
      <c r="AF489" s="10">
        <v>2084.2159239068587</v>
      </c>
      <c r="AG489" s="10">
        <v>1480.377649968917</v>
      </c>
      <c r="AH489" s="10">
        <v>870.48359931707512</v>
      </c>
      <c r="AI489" s="10">
        <v>2.6433862996244248</v>
      </c>
      <c r="AJ489" s="10"/>
      <c r="AK489" s="10"/>
      <c r="AL489" s="10"/>
      <c r="AM489" s="10"/>
      <c r="AN489" s="10">
        <v>14.07272142368241</v>
      </c>
      <c r="AO489" s="10">
        <v>7.0275926117711807</v>
      </c>
      <c r="AP489" s="10">
        <v>11.362643549782419</v>
      </c>
      <c r="AQ489" s="10">
        <v>114.66</v>
      </c>
      <c r="AR489" s="10"/>
      <c r="AS489" s="10"/>
      <c r="AT489" s="10">
        <v>2.6083640958185228</v>
      </c>
      <c r="AU489" s="10">
        <v>1</v>
      </c>
      <c r="AV489" s="16"/>
      <c r="AW489" s="19">
        <v>312.63238858602881</v>
      </c>
      <c r="AX489" s="1" t="s">
        <v>120</v>
      </c>
      <c r="AY489" s="23">
        <v>77.3839895013123</v>
      </c>
      <c r="AZ489" s="18">
        <v>100</v>
      </c>
      <c r="BA489" s="18">
        <v>0</v>
      </c>
      <c r="BB489" s="18">
        <v>0</v>
      </c>
      <c r="BC489" s="18">
        <v>100</v>
      </c>
      <c r="BD489" s="18">
        <v>0</v>
      </c>
      <c r="BE489" s="18">
        <v>0</v>
      </c>
      <c r="BF489" s="24">
        <v>57.445219574615855</v>
      </c>
      <c r="BG489" s="24">
        <v>39.099868772818262</v>
      </c>
      <c r="BH489" s="24">
        <v>3.4549116525658814</v>
      </c>
      <c r="BI489" s="21"/>
      <c r="BJ489" s="25">
        <f t="shared" ca="1" si="53"/>
        <v>1</v>
      </c>
      <c r="BK489" s="24">
        <f t="shared" ca="1" si="54"/>
        <v>9.8453200461680588</v>
      </c>
      <c r="BL489" s="23">
        <f t="shared" si="55"/>
        <v>4.6796006947754147</v>
      </c>
      <c r="BM489" s="23">
        <f t="shared" ca="1" si="56"/>
        <v>3.1156507712342378</v>
      </c>
      <c r="BN489" s="22">
        <f t="shared" si="57"/>
        <v>2.8017402977285393</v>
      </c>
      <c r="BP489" s="2"/>
    </row>
    <row r="490" spans="1:68" x14ac:dyDescent="0.2">
      <c r="A490">
        <v>23.85</v>
      </c>
      <c r="B490">
        <v>0.7</v>
      </c>
      <c r="C490">
        <v>0.24560999999999999</v>
      </c>
      <c r="D490">
        <v>1.7399999999999999E-2</v>
      </c>
      <c r="E490">
        <v>0.21059</v>
      </c>
      <c r="F490">
        <v>1.5154799999999999</v>
      </c>
      <c r="G490">
        <v>2.0823800000000001</v>
      </c>
      <c r="I490" s="17">
        <f t="shared" si="51"/>
        <v>78.248031496062993</v>
      </c>
      <c r="J490" s="16">
        <f t="shared" si="52"/>
        <v>-77.54803149606299</v>
      </c>
      <c r="K490" s="10">
        <v>115</v>
      </c>
      <c r="L490" s="16">
        <v>8527.7230971128902</v>
      </c>
      <c r="M490" s="16">
        <v>3655.2821522309619</v>
      </c>
      <c r="N490" s="16">
        <v>33.90748031496063</v>
      </c>
      <c r="O490" s="16">
        <v>21.061383983572892</v>
      </c>
      <c r="P490" s="16">
        <v>22.151881532678964</v>
      </c>
      <c r="Q490" s="16">
        <v>0.85263190653324261</v>
      </c>
      <c r="R490" s="16">
        <v>3.8490270240720657</v>
      </c>
      <c r="S490" s="16">
        <v>75.728996465699382</v>
      </c>
      <c r="T490" s="20" t="s">
        <v>122</v>
      </c>
      <c r="U490" s="10">
        <v>4</v>
      </c>
      <c r="V490" s="20" t="s">
        <v>144</v>
      </c>
      <c r="W490" s="10">
        <v>4</v>
      </c>
      <c r="X490" s="20" t="s">
        <v>33</v>
      </c>
      <c r="Y490" s="10">
        <v>3</v>
      </c>
      <c r="Z490" s="20" t="s">
        <v>33</v>
      </c>
      <c r="AA490" s="15">
        <v>3</v>
      </c>
      <c r="AB490" s="11">
        <v>59.271270521127839</v>
      </c>
      <c r="AC490" s="10">
        <v>37.457000806432923</v>
      </c>
      <c r="AD490" s="19">
        <v>3.2717286724392363</v>
      </c>
      <c r="AE490" s="12">
        <v>2106.1383983572891</v>
      </c>
      <c r="AF490" s="10">
        <v>2076.7787907829811</v>
      </c>
      <c r="AG490" s="10">
        <v>1476.7921021785976</v>
      </c>
      <c r="AH490" s="10">
        <v>860.32833224376861</v>
      </c>
      <c r="AI490" s="10">
        <v>2.5980591815696146</v>
      </c>
      <c r="AJ490" s="10"/>
      <c r="AK490" s="10"/>
      <c r="AL490" s="10"/>
      <c r="AM490" s="10"/>
      <c r="AN490" s="10">
        <v>14.040922655715262</v>
      </c>
      <c r="AO490" s="10">
        <v>7.0376121173302213</v>
      </c>
      <c r="AP490" s="10">
        <v>11.337544715250182</v>
      </c>
      <c r="AQ490" s="10">
        <v>114.66</v>
      </c>
      <c r="AR490" s="10"/>
      <c r="AS490" s="10"/>
      <c r="AT490" s="10">
        <v>2.5921335220948531</v>
      </c>
      <c r="AU490" s="10">
        <v>1</v>
      </c>
      <c r="AV490" s="16"/>
      <c r="AW490" s="19">
        <v>311.51681861744714</v>
      </c>
      <c r="AX490" s="1" t="s">
        <v>120</v>
      </c>
      <c r="AY490" s="23">
        <v>77.548031496063004</v>
      </c>
      <c r="AZ490" s="18">
        <v>100</v>
      </c>
      <c r="BA490" s="18">
        <v>0</v>
      </c>
      <c r="BB490" s="18">
        <v>0</v>
      </c>
      <c r="BC490" s="18">
        <v>100</v>
      </c>
      <c r="BD490" s="18">
        <v>0</v>
      </c>
      <c r="BE490" s="18">
        <v>0</v>
      </c>
      <c r="BF490" s="24">
        <v>59.271270521127839</v>
      </c>
      <c r="BG490" s="24">
        <v>37.457000806432923</v>
      </c>
      <c r="BH490" s="24">
        <v>3.2717286724392363</v>
      </c>
      <c r="BI490" s="21"/>
      <c r="BJ490" s="25">
        <f t="shared" ca="1" si="53"/>
        <v>1</v>
      </c>
      <c r="BK490" s="24">
        <f t="shared" ca="1" si="54"/>
        <v>9.7874906719333605</v>
      </c>
      <c r="BL490" s="23">
        <f t="shared" si="55"/>
        <v>4.7664968358154916</v>
      </c>
      <c r="BM490" s="23">
        <f t="shared" ca="1" si="56"/>
        <v>3.1225360072045025</v>
      </c>
      <c r="BN490" s="22">
        <f t="shared" si="57"/>
        <v>2.807372731714604</v>
      </c>
      <c r="BP490" s="2"/>
    </row>
    <row r="491" spans="1:68" x14ac:dyDescent="0.2">
      <c r="A491">
        <v>23.9</v>
      </c>
      <c r="B491">
        <v>2.1</v>
      </c>
      <c r="C491">
        <v>0.24317</v>
      </c>
      <c r="D491">
        <v>1.967E-2</v>
      </c>
      <c r="E491">
        <v>0.21435999999999999</v>
      </c>
      <c r="F491">
        <v>1.5107999999999999</v>
      </c>
      <c r="G491">
        <v>2.08508</v>
      </c>
      <c r="I491" s="17">
        <f t="shared" si="51"/>
        <v>78.41207349081364</v>
      </c>
      <c r="J491" s="16">
        <f t="shared" si="52"/>
        <v>-77.712073490813637</v>
      </c>
      <c r="K491" s="10">
        <v>115</v>
      </c>
      <c r="L491" s="16">
        <v>8546.5879265092153</v>
      </c>
      <c r="M491" s="16">
        <v>3663.9107611548461</v>
      </c>
      <c r="N491" s="16">
        <v>33.978565179352579</v>
      </c>
      <c r="O491" s="16">
        <v>20.414809034907595</v>
      </c>
      <c r="P491" s="16">
        <v>21.519826011031608</v>
      </c>
      <c r="Q491" s="16">
        <v>0.86877296589301622</v>
      </c>
      <c r="R491" s="16">
        <v>4.0370817377782764</v>
      </c>
      <c r="S491" s="16">
        <v>76.737290008611936</v>
      </c>
      <c r="T491" s="20" t="s">
        <v>122</v>
      </c>
      <c r="U491" s="10">
        <v>4</v>
      </c>
      <c r="V491" s="20" t="s">
        <v>144</v>
      </c>
      <c r="W491" s="10">
        <v>4</v>
      </c>
      <c r="X491" s="20" t="s">
        <v>33</v>
      </c>
      <c r="Y491" s="10">
        <v>3</v>
      </c>
      <c r="Z491" s="20" t="s">
        <v>33</v>
      </c>
      <c r="AA491" s="15">
        <v>3</v>
      </c>
      <c r="AB491" s="11">
        <v>65.490271282018867</v>
      </c>
      <c r="AC491" s="10">
        <v>31.735931629377347</v>
      </c>
      <c r="AD491" s="19">
        <v>2.7737970886037822</v>
      </c>
      <c r="AE491" s="12">
        <v>2041.4809034907594</v>
      </c>
      <c r="AF491" s="10">
        <v>2001.3096218011556</v>
      </c>
      <c r="AG491" s="10">
        <v>1434.6550674021073</v>
      </c>
      <c r="AH491" s="10">
        <v>879.60805363047814</v>
      </c>
      <c r="AI491" s="10">
        <v>2.4770367927956025</v>
      </c>
      <c r="AJ491" s="10"/>
      <c r="AK491" s="10"/>
      <c r="AL491" s="10"/>
      <c r="AM491" s="10"/>
      <c r="AN491" s="10">
        <v>13.609872689938397</v>
      </c>
      <c r="AO491" s="10">
        <v>6.9435481497958822</v>
      </c>
      <c r="AP491" s="10">
        <v>11.04258547181475</v>
      </c>
      <c r="AQ491" s="10">
        <v>114.66</v>
      </c>
      <c r="AR491" s="10"/>
      <c r="AS491" s="10"/>
      <c r="AT491" s="10">
        <v>2.4871353359467627</v>
      </c>
      <c r="AU491" s="10">
        <v>1</v>
      </c>
      <c r="AV491" s="16"/>
      <c r="AW491" s="19">
        <v>300.19644327017335</v>
      </c>
      <c r="AX491" s="1" t="s">
        <v>120</v>
      </c>
      <c r="AY491" s="23">
        <v>77.712073490813594</v>
      </c>
      <c r="AZ491" s="18">
        <v>100</v>
      </c>
      <c r="BA491" s="18">
        <v>0</v>
      </c>
      <c r="BB491" s="18">
        <v>0</v>
      </c>
      <c r="BC491" s="18">
        <v>100</v>
      </c>
      <c r="BD491" s="18">
        <v>0</v>
      </c>
      <c r="BE491" s="18">
        <v>0</v>
      </c>
      <c r="BF491" s="24">
        <v>65.490271282018867</v>
      </c>
      <c r="BG491" s="24">
        <v>31.735931629377347</v>
      </c>
      <c r="BH491" s="24">
        <v>2.7737970886037822</v>
      </c>
      <c r="BI491" s="21"/>
      <c r="BJ491" s="25">
        <f t="shared" ca="1" si="53"/>
        <v>1</v>
      </c>
      <c r="BK491" s="24">
        <f t="shared" ca="1" si="54"/>
        <v>9.4142751677396088</v>
      </c>
      <c r="BL491" s="23">
        <f t="shared" si="55"/>
        <v>5.0373777376594218</v>
      </c>
      <c r="BM491" s="23">
        <f t="shared" ca="1" si="56"/>
        <v>3.1505475891048027</v>
      </c>
      <c r="BN491" s="22">
        <f t="shared" si="57"/>
        <v>2.8303333142662401</v>
      </c>
      <c r="BP491" s="2"/>
    </row>
    <row r="492" spans="1:68" x14ac:dyDescent="0.2">
      <c r="A492">
        <v>23.95</v>
      </c>
      <c r="B492">
        <v>2</v>
      </c>
      <c r="C492">
        <v>0.24984999999999999</v>
      </c>
      <c r="D492">
        <v>2.392E-2</v>
      </c>
      <c r="E492">
        <v>0.21634</v>
      </c>
      <c r="F492">
        <v>1.5204500000000001</v>
      </c>
      <c r="G492">
        <v>2.08718</v>
      </c>
      <c r="I492" s="17">
        <f t="shared" si="51"/>
        <v>78.576115485564301</v>
      </c>
      <c r="J492" s="16">
        <f t="shared" si="52"/>
        <v>-77.876115485564299</v>
      </c>
      <c r="K492" s="10">
        <v>115</v>
      </c>
      <c r="L492" s="16">
        <v>8565.4527559055423</v>
      </c>
      <c r="M492" s="16">
        <v>3672.5393700787308</v>
      </c>
      <c r="N492" s="16">
        <v>34.049650043744528</v>
      </c>
      <c r="O492" s="16">
        <v>22.184940451745376</v>
      </c>
      <c r="P492" s="16">
        <v>23.297583015533981</v>
      </c>
      <c r="Q492" s="16">
        <v>0.89899301094986128</v>
      </c>
      <c r="R492" s="16">
        <v>3.858739382323245</v>
      </c>
      <c r="S492" s="16">
        <v>77.26684470754212</v>
      </c>
      <c r="T492" s="20" t="s">
        <v>122</v>
      </c>
      <c r="U492" s="10">
        <v>4</v>
      </c>
      <c r="V492" s="20" t="s">
        <v>144</v>
      </c>
      <c r="W492" s="10">
        <v>4</v>
      </c>
      <c r="X492" s="20" t="s">
        <v>33</v>
      </c>
      <c r="Y492" s="10">
        <v>3</v>
      </c>
      <c r="Z492" s="20" t="s">
        <v>33</v>
      </c>
      <c r="AA492" s="15">
        <v>3</v>
      </c>
      <c r="AB492" s="11">
        <v>57.881677014435382</v>
      </c>
      <c r="AC492" s="10">
        <v>38.709058618439748</v>
      </c>
      <c r="AD492" s="19">
        <v>3.4092643671248704</v>
      </c>
      <c r="AE492" s="12">
        <v>2218.4940451745379</v>
      </c>
      <c r="AF492" s="10">
        <v>2209.3478088369448</v>
      </c>
      <c r="AG492" s="10">
        <v>1553.1722010355988</v>
      </c>
      <c r="AH492" s="10">
        <v>889.03943308383612</v>
      </c>
      <c r="AI492" s="10">
        <v>2.5915199263805331</v>
      </c>
      <c r="AJ492" s="10"/>
      <c r="AK492" s="10"/>
      <c r="AL492" s="10"/>
      <c r="AM492" s="10"/>
      <c r="AN492" s="10">
        <v>14.789960301163584</v>
      </c>
      <c r="AO492" s="10">
        <v>7.318425169017126</v>
      </c>
      <c r="AP492" s="10">
        <v>11.87220540724919</v>
      </c>
      <c r="AQ492" s="10">
        <v>114.66</v>
      </c>
      <c r="AR492" s="10"/>
      <c r="AS492" s="10"/>
      <c r="AT492" s="10">
        <v>2.7524602908611588</v>
      </c>
      <c r="AU492" s="10">
        <v>1</v>
      </c>
      <c r="AV492" s="16"/>
      <c r="AW492" s="19">
        <v>331.4021713255417</v>
      </c>
      <c r="AX492" s="1" t="s">
        <v>120</v>
      </c>
      <c r="AY492" s="23">
        <v>77.876115485564299</v>
      </c>
      <c r="AZ492" s="18">
        <v>100</v>
      </c>
      <c r="BA492" s="18">
        <v>0</v>
      </c>
      <c r="BB492" s="18">
        <v>0</v>
      </c>
      <c r="BC492" s="18">
        <v>100</v>
      </c>
      <c r="BD492" s="18">
        <v>0</v>
      </c>
      <c r="BE492" s="18">
        <v>0</v>
      </c>
      <c r="BF492" s="24">
        <v>57.881677014435382</v>
      </c>
      <c r="BG492" s="24">
        <v>38.709058618439748</v>
      </c>
      <c r="BH492" s="24">
        <v>3.4092643671248704</v>
      </c>
      <c r="BI492" s="21"/>
      <c r="BJ492" s="25">
        <f t="shared" ca="1" si="53"/>
        <v>1</v>
      </c>
      <c r="BK492" s="24">
        <f t="shared" ca="1" si="54"/>
        <v>10.355154688061834</v>
      </c>
      <c r="BL492" s="23">
        <f t="shared" si="55"/>
        <v>4.7278453268644673</v>
      </c>
      <c r="BM492" s="23">
        <f t="shared" ca="1" si="56"/>
        <v>3.1009684023059401</v>
      </c>
      <c r="BN492" s="22">
        <f t="shared" si="57"/>
        <v>2.7913451709705708</v>
      </c>
      <c r="BP492" s="2"/>
    </row>
    <row r="493" spans="1:68" x14ac:dyDescent="0.2">
      <c r="A493">
        <v>24</v>
      </c>
      <c r="B493">
        <v>2</v>
      </c>
      <c r="C493">
        <v>0.25003999999999998</v>
      </c>
      <c r="D493">
        <v>3.2770000000000001E-2</v>
      </c>
      <c r="E493">
        <v>0.22059999999999999</v>
      </c>
      <c r="F493">
        <v>1.5133300000000001</v>
      </c>
      <c r="G493">
        <v>2.0821999999999998</v>
      </c>
      <c r="I493" s="17">
        <f t="shared" si="51"/>
        <v>78.740157480314963</v>
      </c>
      <c r="J493" s="16">
        <f t="shared" si="52"/>
        <v>-78.04015748031496</v>
      </c>
      <c r="K493" s="10">
        <v>115</v>
      </c>
      <c r="L493" s="16">
        <v>8584.3175853018693</v>
      </c>
      <c r="M493" s="16">
        <v>3681.1679790026155</v>
      </c>
      <c r="N493" s="16">
        <v>34.120734908136484</v>
      </c>
      <c r="O493" s="16">
        <v>22.235288501026684</v>
      </c>
      <c r="P493" s="16">
        <v>23.364337632214873</v>
      </c>
      <c r="Q493" s="16">
        <v>0.96192181065646776</v>
      </c>
      <c r="R493" s="16">
        <v>4.1170514901743447</v>
      </c>
      <c r="S493" s="16">
        <v>78.406189665846469</v>
      </c>
      <c r="T493" s="20" t="s">
        <v>122</v>
      </c>
      <c r="U493" s="10">
        <v>4</v>
      </c>
      <c r="V493" s="20" t="s">
        <v>144</v>
      </c>
      <c r="W493" s="10">
        <v>4</v>
      </c>
      <c r="X493" s="20" t="s">
        <v>33</v>
      </c>
      <c r="Y493" s="10">
        <v>3</v>
      </c>
      <c r="Z493" s="20" t="s">
        <v>33</v>
      </c>
      <c r="AA493" s="15">
        <v>3</v>
      </c>
      <c r="AB493" s="11">
        <v>64.913491008791524</v>
      </c>
      <c r="AC493" s="10">
        <v>32.272967225792897</v>
      </c>
      <c r="AD493" s="19">
        <v>2.8135417654155792</v>
      </c>
      <c r="AE493" s="12">
        <v>2223.5288501026685</v>
      </c>
      <c r="AF493" s="10">
        <v>2216.0915973055012</v>
      </c>
      <c r="AG493" s="10">
        <v>1557.6225088143249</v>
      </c>
      <c r="AH493" s="10">
        <v>911.01506930146252</v>
      </c>
      <c r="AI493" s="10">
        <v>2.4289227433433265</v>
      </c>
      <c r="AJ493" s="10"/>
      <c r="AK493" s="10"/>
      <c r="AL493" s="10"/>
      <c r="AM493" s="10"/>
      <c r="AN493" s="10">
        <v>14.823525667351122</v>
      </c>
      <c r="AO493" s="10">
        <v>7.4114167635125243</v>
      </c>
      <c r="AP493" s="10">
        <v>11.903357561700274</v>
      </c>
      <c r="AQ493" s="10">
        <v>114.66</v>
      </c>
      <c r="AR493" s="10"/>
      <c r="AS493" s="10"/>
      <c r="AT493" s="10">
        <v>2.7544680412718048</v>
      </c>
      <c r="AU493" s="10">
        <v>1</v>
      </c>
      <c r="AV493" s="16"/>
      <c r="AW493" s="19">
        <v>332.41373959582518</v>
      </c>
      <c r="AX493" s="1" t="s">
        <v>120</v>
      </c>
      <c r="AY493" s="23">
        <v>78.040157480315003</v>
      </c>
      <c r="AZ493" s="18">
        <v>100</v>
      </c>
      <c r="BA493" s="18">
        <v>0</v>
      </c>
      <c r="BB493" s="18">
        <v>0</v>
      </c>
      <c r="BC493" s="18">
        <v>100</v>
      </c>
      <c r="BD493" s="18">
        <v>0</v>
      </c>
      <c r="BE493" s="18">
        <v>0</v>
      </c>
      <c r="BF493" s="24">
        <v>64.913491008791524</v>
      </c>
      <c r="BG493" s="24">
        <v>32.272967225792897</v>
      </c>
      <c r="BH493" s="24">
        <v>2.8135417654155792</v>
      </c>
      <c r="BI493" s="21"/>
      <c r="BJ493" s="25">
        <f t="shared" ca="1" si="53"/>
        <v>1</v>
      </c>
      <c r="BK493" s="24">
        <f t="shared" ca="1" si="54"/>
        <v>10.362025828949756</v>
      </c>
      <c r="BL493" s="23">
        <f t="shared" si="55"/>
        <v>5.0435863607834168</v>
      </c>
      <c r="BM493" s="23">
        <f t="shared" ca="1" si="56"/>
        <v>3.1179751286369353</v>
      </c>
      <c r="BN493" s="22">
        <f t="shared" si="57"/>
        <v>2.8086976737947378</v>
      </c>
      <c r="BP493" s="2"/>
    </row>
    <row r="494" spans="1:68" x14ac:dyDescent="0.2">
      <c r="A494">
        <v>24.05</v>
      </c>
      <c r="B494">
        <v>0.8</v>
      </c>
      <c r="C494">
        <v>0.25485000000000002</v>
      </c>
      <c r="D494">
        <v>3.372E-2</v>
      </c>
      <c r="E494">
        <v>0.22491</v>
      </c>
      <c r="F494">
        <v>1.51353</v>
      </c>
      <c r="G494">
        <v>2.0844</v>
      </c>
      <c r="I494" s="17">
        <f t="shared" si="51"/>
        <v>78.90419947506561</v>
      </c>
      <c r="J494" s="16">
        <f t="shared" si="52"/>
        <v>-78.204199475065607</v>
      </c>
      <c r="K494" s="10">
        <v>115</v>
      </c>
      <c r="L494" s="16">
        <v>8603.1824146981944</v>
      </c>
      <c r="M494" s="16">
        <v>3689.7965879264998</v>
      </c>
      <c r="N494" s="16">
        <v>34.191819772528426</v>
      </c>
      <c r="O494" s="16">
        <v>23.509889117043127</v>
      </c>
      <c r="P494" s="16">
        <v>24.655537380975964</v>
      </c>
      <c r="Q494" s="16">
        <v>0.96867687955152726</v>
      </c>
      <c r="R494" s="16">
        <v>3.9288410736443788</v>
      </c>
      <c r="S494" s="16">
        <v>79.558907217558172</v>
      </c>
      <c r="T494" s="20" t="s">
        <v>122</v>
      </c>
      <c r="U494" s="10">
        <v>4</v>
      </c>
      <c r="V494" s="20" t="s">
        <v>144</v>
      </c>
      <c r="W494" s="10">
        <v>4</v>
      </c>
      <c r="X494" s="20" t="s">
        <v>33</v>
      </c>
      <c r="Y494" s="10">
        <v>3</v>
      </c>
      <c r="Z494" s="20" t="s">
        <v>33</v>
      </c>
      <c r="AA494" s="15">
        <v>3</v>
      </c>
      <c r="AB494" s="11">
        <v>57.969282504061695</v>
      </c>
      <c r="AC494" s="10">
        <v>38.630469938938383</v>
      </c>
      <c r="AD494" s="19">
        <v>3.4002475569999189</v>
      </c>
      <c r="AE494" s="12">
        <v>2350.9889117043126</v>
      </c>
      <c r="AF494" s="10">
        <v>2366.8877542540818</v>
      </c>
      <c r="AG494" s="10">
        <v>1643.7024920650642</v>
      </c>
      <c r="AH494" s="10">
        <v>933.26579886918341</v>
      </c>
      <c r="AI494" s="10">
        <v>2.5452798452659313</v>
      </c>
      <c r="AJ494" s="10"/>
      <c r="AK494" s="10"/>
      <c r="AL494" s="10"/>
      <c r="AM494" s="10"/>
      <c r="AN494" s="10">
        <v>15.673259411362084</v>
      </c>
      <c r="AO494" s="10">
        <v>7.6663480050759194</v>
      </c>
      <c r="AP494" s="10">
        <v>12.50591744445545</v>
      </c>
      <c r="AQ494" s="10">
        <v>114.66</v>
      </c>
      <c r="AR494" s="10"/>
      <c r="AS494" s="10"/>
      <c r="AT494" s="10">
        <v>2.9443307114832313</v>
      </c>
      <c r="AU494" s="10">
        <v>1</v>
      </c>
      <c r="AV494" s="16"/>
      <c r="AW494" s="19">
        <v>355.03316313811229</v>
      </c>
      <c r="AX494" s="1" t="s">
        <v>120</v>
      </c>
      <c r="AY494" s="23">
        <v>78.204199475065593</v>
      </c>
      <c r="AZ494" s="18">
        <v>100</v>
      </c>
      <c r="BA494" s="18">
        <v>0</v>
      </c>
      <c r="BB494" s="18">
        <v>0</v>
      </c>
      <c r="BC494" s="18">
        <v>100</v>
      </c>
      <c r="BD494" s="18">
        <v>0</v>
      </c>
      <c r="BE494" s="18">
        <v>0</v>
      </c>
      <c r="BF494" s="24">
        <v>57.969282504061695</v>
      </c>
      <c r="BG494" s="24">
        <v>38.630469938938383</v>
      </c>
      <c r="BH494" s="24">
        <v>3.4002475569999189</v>
      </c>
      <c r="BI494" s="21"/>
      <c r="BJ494" s="25">
        <f t="shared" ca="1" si="53"/>
        <v>1</v>
      </c>
      <c r="BK494" s="24">
        <f t="shared" ca="1" si="54"/>
        <v>11.032557317781507</v>
      </c>
      <c r="BL494" s="23">
        <f t="shared" si="55"/>
        <v>4.7591600728838852</v>
      </c>
      <c r="BM494" s="23">
        <f t="shared" ca="1" si="56"/>
        <v>3.080993695758198</v>
      </c>
      <c r="BN494" s="22">
        <f t="shared" si="57"/>
        <v>2.7777348481292292</v>
      </c>
      <c r="BP494" s="2"/>
    </row>
    <row r="495" spans="1:68" x14ac:dyDescent="0.2">
      <c r="A495">
        <v>24.1</v>
      </c>
      <c r="B495">
        <v>2</v>
      </c>
      <c r="C495">
        <v>0.25605</v>
      </c>
      <c r="D495">
        <v>3.177E-2</v>
      </c>
      <c r="E495">
        <v>0.22803999999999999</v>
      </c>
      <c r="F495">
        <v>1.5125500000000001</v>
      </c>
      <c r="G495">
        <v>2.0852499999999998</v>
      </c>
      <c r="I495" s="17">
        <f t="shared" si="51"/>
        <v>79.068241469816272</v>
      </c>
      <c r="J495" s="16">
        <f t="shared" si="52"/>
        <v>-78.368241469816269</v>
      </c>
      <c r="K495" s="10">
        <v>115</v>
      </c>
      <c r="L495" s="16">
        <v>8622.0472440945214</v>
      </c>
      <c r="M495" s="16">
        <v>3698.4251968503845</v>
      </c>
      <c r="N495" s="16">
        <v>34.262904636920382</v>
      </c>
      <c r="O495" s="16">
        <v>23.827876796714573</v>
      </c>
      <c r="P495" s="16">
        <v>24.985579651248511</v>
      </c>
      <c r="Q495" s="16">
        <v>0.95481121181956308</v>
      </c>
      <c r="R495" s="16">
        <v>3.8214491124357477</v>
      </c>
      <c r="S495" s="16">
        <v>80.396031564856898</v>
      </c>
      <c r="T495" s="20" t="s">
        <v>122</v>
      </c>
      <c r="U495" s="10">
        <v>4</v>
      </c>
      <c r="V495" s="20" t="s">
        <v>144</v>
      </c>
      <c r="W495" s="10">
        <v>4</v>
      </c>
      <c r="X495" s="20" t="s">
        <v>33</v>
      </c>
      <c r="Y495" s="10">
        <v>3</v>
      </c>
      <c r="Z495" s="20" t="s">
        <v>33</v>
      </c>
      <c r="AA495" s="15">
        <v>3</v>
      </c>
      <c r="AB495" s="11">
        <v>54.659014296965282</v>
      </c>
      <c r="AC495" s="10">
        <v>41.563988588294876</v>
      </c>
      <c r="AD495" s="19">
        <v>3.7769971147398449</v>
      </c>
      <c r="AE495" s="12">
        <v>2382.7876796714572</v>
      </c>
      <c r="AF495" s="10">
        <v>2404.6065607922442</v>
      </c>
      <c r="AG495" s="10">
        <v>1665.7053100832341</v>
      </c>
      <c r="AH495" s="10">
        <v>949.02432537469394</v>
      </c>
      <c r="AI495" s="10">
        <v>2.6168083639941799</v>
      </c>
      <c r="AJ495" s="10"/>
      <c r="AK495" s="10"/>
      <c r="AL495" s="10"/>
      <c r="AM495" s="10"/>
      <c r="AN495" s="10">
        <v>15.885251197809716</v>
      </c>
      <c r="AO495" s="10">
        <v>7.7158872804685998</v>
      </c>
      <c r="AP495" s="10">
        <v>12.659937170582637</v>
      </c>
      <c r="AQ495" s="10">
        <v>114.66</v>
      </c>
      <c r="AR495" s="10"/>
      <c r="AS495" s="10"/>
      <c r="AT495" s="10">
        <v>2.9862638540345783</v>
      </c>
      <c r="AU495" s="10">
        <v>1</v>
      </c>
      <c r="AV495" s="16"/>
      <c r="AW495" s="19">
        <v>360.69098411883664</v>
      </c>
      <c r="AX495" s="1" t="s">
        <v>120</v>
      </c>
      <c r="AY495" s="23">
        <v>78.368241469816297</v>
      </c>
      <c r="AZ495" s="18">
        <v>100</v>
      </c>
      <c r="BA495" s="18">
        <v>0</v>
      </c>
      <c r="BB495" s="18">
        <v>0</v>
      </c>
      <c r="BC495" s="18">
        <v>100</v>
      </c>
      <c r="BD495" s="18">
        <v>0</v>
      </c>
      <c r="BE495" s="18">
        <v>0</v>
      </c>
      <c r="BF495" s="24">
        <v>54.659014296965282</v>
      </c>
      <c r="BG495" s="24">
        <v>41.563988588294876</v>
      </c>
      <c r="BH495" s="24">
        <v>3.7769971147398449</v>
      </c>
      <c r="BI495" s="21"/>
      <c r="BJ495" s="25">
        <f t="shared" ca="1" si="53"/>
        <v>1</v>
      </c>
      <c r="BK495" s="24">
        <f t="shared" ca="1" si="54"/>
        <v>11.1801942333769</v>
      </c>
      <c r="BL495" s="23">
        <f t="shared" si="55"/>
        <v>4.6182912487744083</v>
      </c>
      <c r="BM495" s="23">
        <f t="shared" ca="1" si="56"/>
        <v>3.0684161052021826</v>
      </c>
      <c r="BN495" s="22">
        <f t="shared" si="57"/>
        <v>2.7655055175508205</v>
      </c>
      <c r="BP495" s="2"/>
    </row>
    <row r="496" spans="1:68" x14ac:dyDescent="0.2">
      <c r="A496">
        <v>24.15</v>
      </c>
      <c r="B496">
        <v>2</v>
      </c>
      <c r="C496">
        <v>0.25577</v>
      </c>
      <c r="D496">
        <v>1.521E-2</v>
      </c>
      <c r="E496">
        <v>0.23902999999999999</v>
      </c>
      <c r="F496">
        <v>1.5148999999999999</v>
      </c>
      <c r="G496">
        <v>2.08725</v>
      </c>
      <c r="I496" s="17">
        <f t="shared" si="51"/>
        <v>79.232283464566919</v>
      </c>
      <c r="J496" s="16">
        <f t="shared" si="52"/>
        <v>-78.532283464566916</v>
      </c>
      <c r="K496" s="10">
        <v>115</v>
      </c>
      <c r="L496" s="16">
        <v>8640.9120734908465</v>
      </c>
      <c r="M496" s="16">
        <v>3707.0538057742688</v>
      </c>
      <c r="N496" s="16">
        <v>34.333989501312331</v>
      </c>
      <c r="O496" s="16">
        <v>23.753679671457906</v>
      </c>
      <c r="P496" s="16">
        <v>24.953708388837249</v>
      </c>
      <c r="Q496" s="16">
        <v>0.83705969508042122</v>
      </c>
      <c r="R496" s="16">
        <v>3.3544500963026005</v>
      </c>
      <c r="S496" s="16">
        <v>83.335327595787632</v>
      </c>
      <c r="T496" s="20" t="s">
        <v>122</v>
      </c>
      <c r="U496" s="10">
        <v>5</v>
      </c>
      <c r="V496" s="20" t="s">
        <v>144</v>
      </c>
      <c r="W496" s="10">
        <v>4</v>
      </c>
      <c r="X496" s="20" t="s">
        <v>33</v>
      </c>
      <c r="Y496" s="10">
        <v>3</v>
      </c>
      <c r="Z496" s="20" t="s">
        <v>33</v>
      </c>
      <c r="AA496" s="15">
        <v>3</v>
      </c>
      <c r="AB496" s="11">
        <v>42.723525025829083</v>
      </c>
      <c r="AC496" s="10">
        <v>51.303084106902972</v>
      </c>
      <c r="AD496" s="19">
        <v>5.9733908672679412</v>
      </c>
      <c r="AE496" s="12">
        <v>2375.3679671457908</v>
      </c>
      <c r="AF496" s="10">
        <v>2399.7473046617238</v>
      </c>
      <c r="AG496" s="10">
        <v>1663.5805592558168</v>
      </c>
      <c r="AH496" s="10">
        <v>1008.0275265149205</v>
      </c>
      <c r="AI496" s="10">
        <v>2.9811145531788865</v>
      </c>
      <c r="AJ496" s="10"/>
      <c r="AK496" s="10"/>
      <c r="AL496" s="10"/>
      <c r="AM496" s="10"/>
      <c r="AN496" s="10">
        <v>11.876839835728953</v>
      </c>
      <c r="AO496" s="10">
        <v>7.5664658583667741</v>
      </c>
      <c r="AP496" s="10">
        <v>12.645063914790716</v>
      </c>
      <c r="AQ496" s="10">
        <v>114.66</v>
      </c>
      <c r="AR496" s="10"/>
      <c r="AS496" s="10"/>
      <c r="AT496" s="10">
        <v>2.9726250819706048</v>
      </c>
      <c r="AU496" s="10">
        <v>1</v>
      </c>
      <c r="AV496" s="16"/>
      <c r="AW496" s="19">
        <v>359.96209569925855</v>
      </c>
      <c r="AX496" s="1" t="s">
        <v>120</v>
      </c>
      <c r="AY496" s="23">
        <v>78.532283464566902</v>
      </c>
      <c r="AZ496" s="18">
        <v>0</v>
      </c>
      <c r="BA496" s="18">
        <v>100</v>
      </c>
      <c r="BB496" s="18">
        <v>0</v>
      </c>
      <c r="BC496" s="18">
        <v>100</v>
      </c>
      <c r="BD496" s="18">
        <v>0</v>
      </c>
      <c r="BE496" s="18">
        <v>0</v>
      </c>
      <c r="BF496" s="24">
        <v>42.723525025829083</v>
      </c>
      <c r="BG496" s="24">
        <v>51.303084106902972</v>
      </c>
      <c r="BH496" s="24">
        <v>5.9733908672679412</v>
      </c>
      <c r="BI496" s="21"/>
      <c r="BJ496" s="25">
        <f t="shared" ca="1" si="53"/>
        <v>1</v>
      </c>
      <c r="BK496" s="24">
        <f t="shared" ca="1" si="54"/>
        <v>11.131887171398793</v>
      </c>
      <c r="BL496" s="23">
        <f t="shared" si="55"/>
        <v>4.056848047009705</v>
      </c>
      <c r="BM496" s="23">
        <f t="shared" ca="1" si="56"/>
        <v>3.0356700865562893</v>
      </c>
      <c r="BN496" s="22">
        <f t="shared" si="57"/>
        <v>2.7293798609027236</v>
      </c>
      <c r="BP496" s="2"/>
    </row>
    <row r="497" spans="1:68" x14ac:dyDescent="0.2">
      <c r="A497">
        <v>24.2</v>
      </c>
      <c r="B497">
        <v>2</v>
      </c>
      <c r="C497">
        <v>0.25439000000000001</v>
      </c>
      <c r="D497">
        <v>-8.0000000000000004E-4</v>
      </c>
      <c r="E497">
        <v>0.24357000000000001</v>
      </c>
      <c r="F497">
        <v>1.51115</v>
      </c>
      <c r="G497">
        <v>2.0867800000000001</v>
      </c>
      <c r="I497" s="17">
        <f t="shared" si="51"/>
        <v>79.39632545931758</v>
      </c>
      <c r="J497" s="16">
        <f t="shared" si="52"/>
        <v>-78.696325459317578</v>
      </c>
      <c r="K497" s="10">
        <v>115</v>
      </c>
      <c r="L497" s="16">
        <v>8659.7769028871735</v>
      </c>
      <c r="M497" s="16">
        <v>3715.6824146981535</v>
      </c>
      <c r="N497" s="16">
        <v>34.40507436570428</v>
      </c>
      <c r="O497" s="16">
        <v>23.38799383983573</v>
      </c>
      <c r="P497" s="16">
        <v>24.605507490547023</v>
      </c>
      <c r="Q497" s="16">
        <v>0.72321900770157699</v>
      </c>
      <c r="R497" s="16">
        <v>2.939256619597967</v>
      </c>
      <c r="S497" s="16">
        <v>84.549559077173058</v>
      </c>
      <c r="T497" s="20" t="s">
        <v>122</v>
      </c>
      <c r="U497" s="10">
        <v>5</v>
      </c>
      <c r="V497" s="20" t="s">
        <v>144</v>
      </c>
      <c r="W497" s="10">
        <v>4</v>
      </c>
      <c r="X497" s="20" t="s">
        <v>33</v>
      </c>
      <c r="Y497" s="10">
        <v>3</v>
      </c>
      <c r="Z497" s="20" t="s">
        <v>33</v>
      </c>
      <c r="AA497" s="15">
        <v>3</v>
      </c>
      <c r="AB497" s="11">
        <v>33.362671131557939</v>
      </c>
      <c r="AC497" s="10">
        <v>57.537812114605082</v>
      </c>
      <c r="AD497" s="19">
        <v>9.0995167538369799</v>
      </c>
      <c r="AE497" s="12">
        <v>2338.7993839835731</v>
      </c>
      <c r="AF497" s="10">
        <v>2357.6727972513249</v>
      </c>
      <c r="AG497" s="10">
        <v>1640.3671660364682</v>
      </c>
      <c r="AH497" s="10">
        <v>1031.543685493072</v>
      </c>
      <c r="AI497" s="10">
        <v>3.4022207973687597</v>
      </c>
      <c r="AJ497" s="10"/>
      <c r="AK497" s="10"/>
      <c r="AL497" s="10"/>
      <c r="AM497" s="10"/>
      <c r="AN497" s="10">
        <v>11.693996919917865</v>
      </c>
      <c r="AO497" s="10">
        <v>7.3519843797620767</v>
      </c>
      <c r="AP497" s="10">
        <v>12.482570162255278</v>
      </c>
      <c r="AQ497" s="10">
        <v>114.66</v>
      </c>
      <c r="AR497" s="10"/>
      <c r="AS497" s="10"/>
      <c r="AT497" s="10">
        <v>2.9107904710345012</v>
      </c>
      <c r="AU497" s="10">
        <v>1</v>
      </c>
      <c r="AV497" s="16"/>
      <c r="AW497" s="19">
        <v>353.65091958769875</v>
      </c>
      <c r="AX497" s="1" t="s">
        <v>120</v>
      </c>
      <c r="AY497" s="23">
        <v>78.696325459317606</v>
      </c>
      <c r="AZ497" s="18">
        <v>0</v>
      </c>
      <c r="BA497" s="18">
        <v>100</v>
      </c>
      <c r="BB497" s="18">
        <v>0</v>
      </c>
      <c r="BC497" s="18">
        <v>100</v>
      </c>
      <c r="BD497" s="18">
        <v>0</v>
      </c>
      <c r="BE497" s="18">
        <v>0</v>
      </c>
      <c r="BF497" s="24">
        <v>33.362671131557939</v>
      </c>
      <c r="BG497" s="24">
        <v>57.537812114605082</v>
      </c>
      <c r="BH497" s="24">
        <v>9.0995167538369799</v>
      </c>
      <c r="BI497" s="21"/>
      <c r="BJ497" s="25">
        <f t="shared" ca="1" si="53"/>
        <v>1</v>
      </c>
      <c r="BK497" s="24">
        <f t="shared" ca="1" si="54"/>
        <v>10.913537152098369</v>
      </c>
      <c r="BL497" s="23">
        <f t="shared" si="55"/>
        <v>3.5669392204833854</v>
      </c>
      <c r="BM497" s="23">
        <f t="shared" ca="1" si="56"/>
        <v>3.0092895736457512</v>
      </c>
      <c r="BN497" s="22">
        <f t="shared" si="57"/>
        <v>2.6977978052014278</v>
      </c>
      <c r="BP497" s="2"/>
    </row>
    <row r="498" spans="1:68" x14ac:dyDescent="0.2">
      <c r="A498">
        <v>24.25</v>
      </c>
      <c r="B498">
        <v>0.7</v>
      </c>
      <c r="C498">
        <v>0.25502000000000002</v>
      </c>
      <c r="D498">
        <v>8.5599999999999999E-3</v>
      </c>
      <c r="E498">
        <v>0.25391000000000002</v>
      </c>
      <c r="F498">
        <v>1.5093000000000001</v>
      </c>
      <c r="G498">
        <v>2.0861999999999998</v>
      </c>
      <c r="I498" s="17">
        <f t="shared" si="51"/>
        <v>79.560367454068242</v>
      </c>
      <c r="J498" s="16">
        <f t="shared" si="52"/>
        <v>-78.860367454068239</v>
      </c>
      <c r="K498" s="10">
        <v>115</v>
      </c>
      <c r="L498" s="16">
        <v>8678.6417322835005</v>
      </c>
      <c r="M498" s="16">
        <v>3724.3110236220382</v>
      </c>
      <c r="N498" s="16">
        <v>34.476159230096236</v>
      </c>
      <c r="O498" s="16">
        <v>23.554937371663247</v>
      </c>
      <c r="P498" s="16">
        <v>24.812273535734089</v>
      </c>
      <c r="Q498" s="16">
        <v>0.78977421281500493</v>
      </c>
      <c r="R498" s="16">
        <v>3.1829981709559565</v>
      </c>
      <c r="S498" s="16">
        <v>87.315011393808518</v>
      </c>
      <c r="T498" s="20" t="s">
        <v>122</v>
      </c>
      <c r="U498" s="10">
        <v>5</v>
      </c>
      <c r="V498" s="20" t="s">
        <v>144</v>
      </c>
      <c r="W498" s="10">
        <v>4</v>
      </c>
      <c r="X498" s="20" t="s">
        <v>33</v>
      </c>
      <c r="Y498" s="10">
        <v>3</v>
      </c>
      <c r="Z498" s="20" t="s">
        <v>33</v>
      </c>
      <c r="AA498" s="15">
        <v>3</v>
      </c>
      <c r="AB498" s="11">
        <v>38.952120866979946</v>
      </c>
      <c r="AC498" s="10">
        <v>54.003018951609427</v>
      </c>
      <c r="AD498" s="19">
        <v>7.0448601814106251</v>
      </c>
      <c r="AE498" s="12">
        <v>2355.4937371663245</v>
      </c>
      <c r="AF498" s="10">
        <v>2380.8885184853134</v>
      </c>
      <c r="AG498" s="10">
        <v>1654.1515690489393</v>
      </c>
      <c r="AH498" s="10">
        <v>1086.9706730820812</v>
      </c>
      <c r="AI498" s="10">
        <v>3.141692034650676</v>
      </c>
      <c r="AJ498" s="10"/>
      <c r="AK498" s="10"/>
      <c r="AL498" s="10"/>
      <c r="AM498" s="10"/>
      <c r="AN498" s="10">
        <v>11.777468685831623</v>
      </c>
      <c r="AO498" s="10">
        <v>7.4859890955106589</v>
      </c>
      <c r="AP498" s="10">
        <v>12.579060983342575</v>
      </c>
      <c r="AQ498" s="10">
        <v>114.66</v>
      </c>
      <c r="AR498" s="10"/>
      <c r="AS498" s="10"/>
      <c r="AT498" s="10">
        <v>2.9337196328441295</v>
      </c>
      <c r="AU498" s="10">
        <v>1</v>
      </c>
      <c r="AV498" s="16"/>
      <c r="AW498" s="19">
        <v>357.13327777279704</v>
      </c>
      <c r="AX498" s="1" t="s">
        <v>120</v>
      </c>
      <c r="AY498" s="23">
        <v>78.860367454068196</v>
      </c>
      <c r="AZ498" s="18">
        <v>0</v>
      </c>
      <c r="BA498" s="18">
        <v>100</v>
      </c>
      <c r="BB498" s="18">
        <v>0</v>
      </c>
      <c r="BC498" s="18">
        <v>100</v>
      </c>
      <c r="BD498" s="18">
        <v>0</v>
      </c>
      <c r="BE498" s="18">
        <v>0</v>
      </c>
      <c r="BF498" s="24">
        <v>38.952120866979946</v>
      </c>
      <c r="BG498" s="24">
        <v>54.003018951609427</v>
      </c>
      <c r="BH498" s="24">
        <v>7.0448601814106251</v>
      </c>
      <c r="BI498" s="21"/>
      <c r="BJ498" s="25">
        <f t="shared" ca="1" si="53"/>
        <v>1</v>
      </c>
      <c r="BK498" s="24">
        <f t="shared" ca="1" si="54"/>
        <v>10.99422284537428</v>
      </c>
      <c r="BL498" s="23">
        <f t="shared" si="55"/>
        <v>3.8576468453816388</v>
      </c>
      <c r="BM498" s="23">
        <f t="shared" ca="1" si="56"/>
        <v>3.0268866129720178</v>
      </c>
      <c r="BN498" s="22">
        <f t="shared" si="57"/>
        <v>2.716772112849001</v>
      </c>
      <c r="BP498" s="2"/>
    </row>
    <row r="499" spans="1:68" x14ac:dyDescent="0.2">
      <c r="A499">
        <v>24.3</v>
      </c>
      <c r="B499">
        <v>2</v>
      </c>
      <c r="C499">
        <v>0.26893</v>
      </c>
      <c r="D499">
        <v>2.7050000000000001E-2</v>
      </c>
      <c r="E499">
        <v>0.2616</v>
      </c>
      <c r="F499">
        <v>1.50945</v>
      </c>
      <c r="G499">
        <v>2.0876999999999999</v>
      </c>
      <c r="I499" s="17">
        <f t="shared" si="51"/>
        <v>79.724409448818889</v>
      </c>
      <c r="J499" s="16">
        <f t="shared" si="52"/>
        <v>-79.024409448818886</v>
      </c>
      <c r="K499" s="10">
        <v>115</v>
      </c>
      <c r="L499" s="16">
        <v>8697.5065616798256</v>
      </c>
      <c r="M499" s="16">
        <v>3732.9396325459224</v>
      </c>
      <c r="N499" s="16">
        <v>34.547244094488185</v>
      </c>
      <c r="O499" s="16">
        <v>27.240944558521559</v>
      </c>
      <c r="P499" s="16">
        <v>28.527897272663481</v>
      </c>
      <c r="Q499" s="16">
        <v>0.92124918530937283</v>
      </c>
      <c r="R499" s="16">
        <v>3.2292922836347597</v>
      </c>
      <c r="S499" s="16">
        <v>89.371716259855575</v>
      </c>
      <c r="T499" s="20" t="s">
        <v>122</v>
      </c>
      <c r="U499" s="10">
        <v>5</v>
      </c>
      <c r="V499" s="20" t="s">
        <v>144</v>
      </c>
      <c r="W499" s="10">
        <v>4</v>
      </c>
      <c r="X499" s="20" t="s">
        <v>33</v>
      </c>
      <c r="Y499" s="10">
        <v>3</v>
      </c>
      <c r="Z499" s="20" t="s">
        <v>33</v>
      </c>
      <c r="AA499" s="15">
        <v>3</v>
      </c>
      <c r="AB499" s="11">
        <v>35.636814832192051</v>
      </c>
      <c r="AC499" s="10">
        <v>56.174967454635592</v>
      </c>
      <c r="AD499" s="19">
        <v>8.1882177131723566</v>
      </c>
      <c r="AE499" s="12">
        <v>2724.094455852156</v>
      </c>
      <c r="AF499" s="10">
        <v>2816.9110269831053</v>
      </c>
      <c r="AG499" s="10">
        <v>1901.8598181775656</v>
      </c>
      <c r="AH499" s="10">
        <v>1127.8177131161292</v>
      </c>
      <c r="AI499" s="10">
        <v>3.0966537314313363</v>
      </c>
      <c r="AJ499" s="10"/>
      <c r="AK499" s="10"/>
      <c r="AL499" s="10"/>
      <c r="AM499" s="10"/>
      <c r="AN499" s="10">
        <v>13.620472279260779</v>
      </c>
      <c r="AO499" s="10">
        <v>8.3517573808847683</v>
      </c>
      <c r="AP499" s="10">
        <v>14.313018727242959</v>
      </c>
      <c r="AQ499" s="10">
        <v>114.66</v>
      </c>
      <c r="AR499" s="10"/>
      <c r="AS499" s="10"/>
      <c r="AT499" s="10">
        <v>3.4917745827601854</v>
      </c>
      <c r="AU499" s="10">
        <v>1</v>
      </c>
      <c r="AV499" s="16"/>
      <c r="AW499" s="19">
        <v>422.53665404746584</v>
      </c>
      <c r="AX499" s="1" t="s">
        <v>120</v>
      </c>
      <c r="AY499" s="23">
        <v>79.024409448818901</v>
      </c>
      <c r="AZ499" s="18">
        <v>0</v>
      </c>
      <c r="BA499" s="18">
        <v>100</v>
      </c>
      <c r="BB499" s="18">
        <v>0</v>
      </c>
      <c r="BC499" s="18">
        <v>100</v>
      </c>
      <c r="BD499" s="18">
        <v>0</v>
      </c>
      <c r="BE499" s="18">
        <v>0</v>
      </c>
      <c r="BF499" s="24">
        <v>35.636814832192051</v>
      </c>
      <c r="BG499" s="24">
        <v>56.174967454635592</v>
      </c>
      <c r="BH499" s="24">
        <v>8.1882177131723566</v>
      </c>
      <c r="BI499" s="21"/>
      <c r="BJ499" s="25">
        <f t="shared" ca="1" si="53"/>
        <v>1</v>
      </c>
      <c r="BK499" s="24">
        <f t="shared" ca="1" si="54"/>
        <v>12.954478974701781</v>
      </c>
      <c r="BL499" s="23">
        <f t="shared" si="55"/>
        <v>3.8100984287156852</v>
      </c>
      <c r="BM499" s="23">
        <f t="shared" ca="1" si="56"/>
        <v>2.9667414564110328</v>
      </c>
      <c r="BN499" s="22">
        <f t="shared" si="57"/>
        <v>2.6742399943420372</v>
      </c>
      <c r="BP499" s="2"/>
    </row>
    <row r="500" spans="1:68" x14ac:dyDescent="0.2">
      <c r="A500">
        <v>24.35</v>
      </c>
      <c r="B500">
        <v>0.7</v>
      </c>
      <c r="C500">
        <v>0.27800999999999998</v>
      </c>
      <c r="D500">
        <v>-32768</v>
      </c>
      <c r="E500">
        <v>0.27365</v>
      </c>
      <c r="F500">
        <v>1.5017499999999999</v>
      </c>
      <c r="G500">
        <v>2.0840800000000002</v>
      </c>
      <c r="I500" s="17"/>
      <c r="J500" s="16"/>
      <c r="K500" s="16"/>
      <c r="L500" s="16"/>
      <c r="M500" s="16"/>
      <c r="N500" s="16"/>
      <c r="O500" s="16"/>
      <c r="P500" s="16"/>
      <c r="Q500" s="16"/>
      <c r="R500" s="16"/>
      <c r="S500" s="16"/>
      <c r="T500" s="20"/>
      <c r="U500" s="10"/>
      <c r="V500" s="20"/>
      <c r="W500" s="10"/>
      <c r="X500" s="20"/>
      <c r="Y500" s="10"/>
      <c r="Z500" s="20"/>
      <c r="AA500" s="15"/>
      <c r="AB500" s="11"/>
      <c r="AC500" s="10"/>
      <c r="AD500" s="19"/>
      <c r="AE500" s="12"/>
      <c r="AF500" s="10"/>
      <c r="AG500" s="10"/>
      <c r="AH500" s="10"/>
      <c r="AI500" s="10"/>
      <c r="AJ500" s="10"/>
      <c r="AK500" s="10"/>
      <c r="AL500" s="10"/>
      <c r="AM500" s="10"/>
      <c r="AN500" s="10"/>
      <c r="AO500" s="10"/>
      <c r="AP500" s="10"/>
      <c r="AQ500" s="10"/>
      <c r="AR500" s="10"/>
      <c r="AS500" s="10"/>
      <c r="AT500" s="10"/>
      <c r="AU500" s="10"/>
      <c r="AV500" s="16"/>
      <c r="AW500" s="19"/>
      <c r="AY500" s="23"/>
      <c r="AZ500" s="18"/>
      <c r="BA500" s="18"/>
      <c r="BB500" s="18"/>
      <c r="BC500" s="18"/>
      <c r="BD500" s="18"/>
      <c r="BE500" s="18"/>
      <c r="BF500" s="24"/>
      <c r="BG500" s="24"/>
      <c r="BH500" s="24"/>
      <c r="BI500" s="21"/>
      <c r="BJ500" s="25"/>
      <c r="BK500" s="24"/>
      <c r="BL500" s="23"/>
      <c r="BM500" s="23"/>
      <c r="BN500" s="22"/>
      <c r="BP500" s="2"/>
    </row>
    <row r="501" spans="1:68" x14ac:dyDescent="0.2">
      <c r="A501"/>
      <c r="B501"/>
      <c r="C501">
        <v>0.16474</v>
      </c>
      <c r="D501">
        <v>-0.10594000000000001</v>
      </c>
      <c r="E501">
        <v>-6.7640000000000006E-2</v>
      </c>
      <c r="F501">
        <v>2.0142000000000002</v>
      </c>
      <c r="G501">
        <v>1.8911500000000001</v>
      </c>
      <c r="I501" s="17"/>
      <c r="J501" s="16"/>
      <c r="K501" s="16"/>
      <c r="L501" s="16"/>
      <c r="M501" s="16"/>
      <c r="N501" s="16"/>
      <c r="O501" s="16"/>
      <c r="P501" s="16"/>
      <c r="Q501" s="16"/>
      <c r="R501" s="16"/>
      <c r="S501" s="16"/>
      <c r="T501" s="20"/>
      <c r="U501" s="10"/>
      <c r="V501" s="20"/>
      <c r="W501" s="10"/>
      <c r="X501" s="20"/>
      <c r="Y501" s="10"/>
      <c r="Z501" s="20"/>
      <c r="AA501" s="15"/>
      <c r="AB501" s="11"/>
      <c r="AC501" s="10"/>
      <c r="AD501" s="19"/>
      <c r="AE501" s="12"/>
      <c r="AF501" s="10"/>
      <c r="AG501" s="10"/>
      <c r="AH501" s="10"/>
      <c r="AI501" s="10"/>
      <c r="AJ501" s="10"/>
      <c r="AK501" s="10"/>
      <c r="AL501" s="10"/>
      <c r="AM501" s="10"/>
      <c r="AN501" s="10"/>
      <c r="AO501" s="10"/>
      <c r="AP501" s="10"/>
      <c r="AQ501" s="10"/>
      <c r="AR501" s="10"/>
      <c r="AS501" s="10"/>
      <c r="AT501" s="10"/>
      <c r="AU501" s="10"/>
      <c r="AV501" s="16"/>
      <c r="AW501" s="19"/>
      <c r="AY501" s="23"/>
      <c r="AZ501" s="18"/>
      <c r="BA501" s="18"/>
      <c r="BB501" s="18"/>
      <c r="BC501" s="18"/>
      <c r="BD501" s="18"/>
      <c r="BE501" s="18"/>
      <c r="BF501" s="24"/>
      <c r="BG501" s="24"/>
      <c r="BH501" s="24"/>
      <c r="BI501" s="21"/>
      <c r="BJ501" s="25"/>
      <c r="BK501" s="24"/>
      <c r="BL501" s="23"/>
      <c r="BM501" s="23"/>
      <c r="BN501" s="22"/>
      <c r="BP501" s="2"/>
    </row>
    <row r="502" spans="1:68" x14ac:dyDescent="0.2">
      <c r="I502" s="17"/>
      <c r="J502" s="16"/>
      <c r="K502" s="16"/>
      <c r="L502" s="16"/>
      <c r="M502" s="16"/>
      <c r="N502" s="16"/>
      <c r="O502" s="16"/>
      <c r="P502" s="16"/>
      <c r="Q502" s="16"/>
      <c r="R502" s="16"/>
      <c r="S502" s="16"/>
      <c r="T502" s="20"/>
      <c r="U502" s="10"/>
      <c r="V502" s="20"/>
      <c r="W502" s="10"/>
      <c r="X502" s="20"/>
      <c r="Y502" s="10"/>
      <c r="Z502" s="20"/>
      <c r="AA502" s="15"/>
      <c r="AB502" s="11"/>
      <c r="AC502" s="10"/>
      <c r="AD502" s="19"/>
      <c r="AE502" s="12"/>
      <c r="AF502" s="10"/>
      <c r="AG502" s="10"/>
      <c r="AH502" s="10"/>
      <c r="AI502" s="10"/>
      <c r="AJ502" s="10"/>
      <c r="AK502" s="10"/>
      <c r="AL502" s="10"/>
      <c r="AM502" s="10"/>
      <c r="AN502" s="10"/>
      <c r="AO502" s="10"/>
      <c r="AP502" s="10"/>
      <c r="AQ502" s="10"/>
      <c r="AR502" s="10"/>
      <c r="AS502" s="10"/>
      <c r="AT502" s="10"/>
      <c r="AU502" s="10"/>
      <c r="AV502" s="16"/>
      <c r="AW502" s="19"/>
      <c r="AY502" s="23"/>
      <c r="AZ502" s="18"/>
      <c r="BA502" s="18"/>
      <c r="BB502" s="18"/>
      <c r="BC502" s="18"/>
      <c r="BD502" s="18"/>
      <c r="BE502" s="18"/>
      <c r="BF502" s="24"/>
      <c r="BG502" s="24"/>
      <c r="BH502" s="24"/>
      <c r="BI502" s="21"/>
      <c r="BJ502" s="25"/>
      <c r="BK502" s="24"/>
      <c r="BL502" s="23"/>
      <c r="BM502" s="23"/>
      <c r="BN502" s="22"/>
      <c r="BP502" s="2"/>
    </row>
    <row r="503" spans="1:68" x14ac:dyDescent="0.2">
      <c r="I503" s="17"/>
      <c r="J503" s="16"/>
      <c r="K503" s="16"/>
      <c r="L503" s="16"/>
      <c r="M503" s="16"/>
      <c r="N503" s="16"/>
      <c r="O503" s="16"/>
      <c r="P503" s="16"/>
      <c r="Q503" s="16"/>
      <c r="R503" s="16"/>
      <c r="S503" s="16"/>
      <c r="T503" s="20"/>
      <c r="U503" s="10"/>
      <c r="V503" s="20"/>
      <c r="W503" s="10"/>
      <c r="X503" s="20"/>
      <c r="Y503" s="10"/>
      <c r="Z503" s="20"/>
      <c r="AA503" s="15"/>
      <c r="AB503" s="11"/>
      <c r="AC503" s="10"/>
      <c r="AD503" s="19"/>
      <c r="AE503" s="12"/>
      <c r="AF503" s="10"/>
      <c r="AG503" s="10"/>
      <c r="AH503" s="10"/>
      <c r="AI503" s="10"/>
      <c r="AJ503" s="10"/>
      <c r="AK503" s="10"/>
      <c r="AL503" s="10"/>
      <c r="AM503" s="10"/>
      <c r="AN503" s="10"/>
      <c r="AO503" s="10"/>
      <c r="AP503" s="10"/>
      <c r="AQ503" s="10"/>
      <c r="AR503" s="10"/>
      <c r="AS503" s="10"/>
      <c r="AT503" s="10"/>
      <c r="AU503" s="10"/>
      <c r="AV503" s="16"/>
      <c r="AW503" s="19"/>
      <c r="AY503" s="23"/>
      <c r="AZ503" s="18"/>
      <c r="BA503" s="18"/>
      <c r="BB503" s="18"/>
      <c r="BC503" s="18"/>
      <c r="BD503" s="18"/>
      <c r="BE503" s="18"/>
      <c r="BF503" s="24"/>
      <c r="BG503" s="24"/>
      <c r="BH503" s="24"/>
      <c r="BI503" s="21"/>
      <c r="BJ503" s="25"/>
      <c r="BK503" s="24"/>
      <c r="BL503" s="23"/>
      <c r="BM503" s="23"/>
      <c r="BN503" s="22"/>
      <c r="BP503" s="2"/>
    </row>
    <row r="504" spans="1:68" x14ac:dyDescent="0.2">
      <c r="I504" s="17"/>
      <c r="J504" s="16"/>
      <c r="K504" s="16"/>
      <c r="L504" s="16"/>
      <c r="M504" s="16"/>
      <c r="N504" s="16"/>
      <c r="O504" s="16"/>
      <c r="P504" s="16"/>
      <c r="Q504" s="16"/>
      <c r="R504" s="16"/>
      <c r="S504" s="16"/>
      <c r="T504" s="20"/>
      <c r="U504" s="10"/>
      <c r="V504" s="20"/>
      <c r="W504" s="10"/>
      <c r="X504" s="20"/>
      <c r="Y504" s="10"/>
      <c r="Z504" s="20"/>
      <c r="AA504" s="15"/>
      <c r="AB504" s="11"/>
      <c r="AC504" s="10"/>
      <c r="AD504" s="19"/>
      <c r="AE504" s="12"/>
      <c r="AF504" s="10"/>
      <c r="AG504" s="10"/>
      <c r="AH504" s="10"/>
      <c r="AI504" s="10"/>
      <c r="AJ504" s="10"/>
      <c r="AK504" s="10"/>
      <c r="AL504" s="10"/>
      <c r="AM504" s="10"/>
      <c r="AN504" s="10"/>
      <c r="AO504" s="10"/>
      <c r="AP504" s="10"/>
      <c r="AQ504" s="10"/>
      <c r="AR504" s="10"/>
      <c r="AS504" s="10"/>
      <c r="AT504" s="10"/>
      <c r="AU504" s="10"/>
      <c r="AV504" s="16"/>
      <c r="AW504" s="19"/>
      <c r="AY504" s="23"/>
      <c r="AZ504" s="18"/>
      <c r="BA504" s="18"/>
      <c r="BB504" s="18"/>
      <c r="BC504" s="18"/>
      <c r="BD504" s="18"/>
      <c r="BE504" s="18"/>
      <c r="BF504" s="24"/>
      <c r="BG504" s="24"/>
      <c r="BH504" s="24"/>
      <c r="BI504" s="21"/>
      <c r="BJ504" s="25"/>
      <c r="BK504" s="24"/>
      <c r="BL504" s="23"/>
      <c r="BM504" s="23"/>
      <c r="BN504" s="22"/>
      <c r="BP504" s="2"/>
    </row>
    <row r="505" spans="1:68" x14ac:dyDescent="0.2">
      <c r="I505" s="17"/>
      <c r="J505" s="16"/>
      <c r="K505" s="16"/>
      <c r="L505" s="16"/>
      <c r="M505" s="16"/>
      <c r="N505" s="16"/>
      <c r="O505" s="16"/>
      <c r="P505" s="16"/>
      <c r="Q505" s="16"/>
      <c r="R505" s="16"/>
      <c r="S505" s="16"/>
      <c r="T505" s="20"/>
      <c r="U505" s="10"/>
      <c r="V505" s="20"/>
      <c r="W505" s="10"/>
      <c r="X505" s="20"/>
      <c r="Y505" s="10"/>
      <c r="Z505" s="20"/>
      <c r="AA505" s="15"/>
      <c r="AB505" s="11"/>
      <c r="AC505" s="10"/>
      <c r="AD505" s="19"/>
      <c r="AE505" s="12"/>
      <c r="AF505" s="10"/>
      <c r="AG505" s="10"/>
      <c r="AH505" s="10"/>
      <c r="AI505" s="10"/>
      <c r="AJ505" s="10"/>
      <c r="AK505" s="10"/>
      <c r="AL505" s="10"/>
      <c r="AM505" s="10"/>
      <c r="AN505" s="10"/>
      <c r="AO505" s="10"/>
      <c r="AP505" s="10"/>
      <c r="AQ505" s="10"/>
      <c r="AR505" s="10"/>
      <c r="AS505" s="10"/>
      <c r="AT505" s="10"/>
      <c r="AU505" s="10"/>
      <c r="AV505" s="16"/>
      <c r="AW505" s="19"/>
      <c r="AY505" s="23"/>
      <c r="AZ505" s="18"/>
      <c r="BA505" s="18"/>
      <c r="BB505" s="18"/>
      <c r="BC505" s="18"/>
      <c r="BD505" s="18"/>
      <c r="BE505" s="18"/>
      <c r="BF505" s="24"/>
      <c r="BG505" s="24"/>
      <c r="BH505" s="24"/>
      <c r="BI505" s="21"/>
      <c r="BJ505" s="25"/>
      <c r="BK505" s="24"/>
      <c r="BL505" s="23"/>
      <c r="BM505" s="23"/>
      <c r="BN505" s="22"/>
      <c r="BP505" s="2"/>
    </row>
    <row r="506" spans="1:68" x14ac:dyDescent="0.2">
      <c r="I506" s="17"/>
      <c r="J506" s="16"/>
      <c r="K506" s="16"/>
      <c r="L506" s="16"/>
      <c r="M506" s="16"/>
      <c r="N506" s="16"/>
      <c r="O506" s="16"/>
      <c r="P506" s="16"/>
      <c r="Q506" s="16"/>
      <c r="R506" s="16"/>
      <c r="S506" s="16"/>
      <c r="T506" s="20"/>
      <c r="U506" s="10"/>
      <c r="V506" s="20"/>
      <c r="W506" s="10"/>
      <c r="X506" s="20"/>
      <c r="Y506" s="10"/>
      <c r="Z506" s="20"/>
      <c r="AA506" s="15"/>
      <c r="AB506" s="11"/>
      <c r="AC506" s="10"/>
      <c r="AD506" s="19"/>
      <c r="AE506" s="12"/>
      <c r="AF506" s="10"/>
      <c r="AG506" s="10"/>
      <c r="AH506" s="10"/>
      <c r="AI506" s="10"/>
      <c r="AJ506" s="10"/>
      <c r="AK506" s="10"/>
      <c r="AL506" s="10"/>
      <c r="AM506" s="10"/>
      <c r="AN506" s="10"/>
      <c r="AO506" s="10"/>
      <c r="AP506" s="10"/>
      <c r="AQ506" s="10"/>
      <c r="AR506" s="10"/>
      <c r="AS506" s="10"/>
      <c r="AT506" s="10"/>
      <c r="AU506" s="10"/>
      <c r="AV506" s="16"/>
      <c r="AW506" s="19"/>
      <c r="AY506" s="23"/>
      <c r="AZ506" s="18"/>
      <c r="BA506" s="18"/>
      <c r="BB506" s="18"/>
      <c r="BC506" s="18"/>
      <c r="BD506" s="18"/>
      <c r="BE506" s="18"/>
      <c r="BF506" s="24"/>
      <c r="BG506" s="24"/>
      <c r="BH506" s="24"/>
      <c r="BI506" s="21"/>
      <c r="BJ506" s="25"/>
      <c r="BK506" s="24"/>
      <c r="BL506" s="23"/>
      <c r="BM506" s="23"/>
      <c r="BN506" s="22"/>
      <c r="BP506" s="2"/>
    </row>
    <row r="507" spans="1:68" x14ac:dyDescent="0.2">
      <c r="I507" s="17"/>
      <c r="J507" s="16"/>
      <c r="K507" s="16"/>
      <c r="L507" s="16"/>
      <c r="M507" s="16"/>
      <c r="N507" s="16"/>
      <c r="O507" s="16"/>
      <c r="P507" s="16"/>
      <c r="Q507" s="16"/>
      <c r="R507" s="16"/>
      <c r="S507" s="16"/>
      <c r="T507" s="20"/>
      <c r="U507" s="10"/>
      <c r="V507" s="20"/>
      <c r="W507" s="10"/>
      <c r="X507" s="20"/>
      <c r="Y507" s="10"/>
      <c r="Z507" s="20"/>
      <c r="AA507" s="15"/>
      <c r="AB507" s="11"/>
      <c r="AC507" s="10"/>
      <c r="AD507" s="19"/>
      <c r="AE507" s="12"/>
      <c r="AF507" s="10"/>
      <c r="AG507" s="10"/>
      <c r="AH507" s="10"/>
      <c r="AI507" s="10"/>
      <c r="AJ507" s="10"/>
      <c r="AK507" s="10"/>
      <c r="AL507" s="10"/>
      <c r="AM507" s="10"/>
      <c r="AN507" s="10"/>
      <c r="AO507" s="10"/>
      <c r="AP507" s="10"/>
      <c r="AQ507" s="10"/>
      <c r="AR507" s="10"/>
      <c r="AS507" s="10"/>
      <c r="AT507" s="10"/>
      <c r="AU507" s="10"/>
      <c r="AV507" s="16"/>
      <c r="AW507" s="19"/>
      <c r="AY507" s="23"/>
      <c r="AZ507" s="18"/>
      <c r="BA507" s="18"/>
      <c r="BB507" s="18"/>
      <c r="BC507" s="18"/>
      <c r="BD507" s="18"/>
      <c r="BE507" s="18"/>
      <c r="BF507" s="24"/>
      <c r="BG507" s="24"/>
      <c r="BH507" s="24"/>
      <c r="BI507" s="21"/>
      <c r="BJ507" s="25"/>
      <c r="BK507" s="24"/>
      <c r="BL507" s="23"/>
      <c r="BM507" s="23"/>
      <c r="BN507" s="22"/>
      <c r="BP507" s="2"/>
    </row>
    <row r="508" spans="1:68" x14ac:dyDescent="0.2">
      <c r="I508" s="17"/>
      <c r="J508" s="16"/>
      <c r="K508" s="16"/>
      <c r="L508" s="16"/>
      <c r="M508" s="16"/>
      <c r="N508" s="16"/>
      <c r="O508" s="16"/>
      <c r="P508" s="16"/>
      <c r="Q508" s="16"/>
      <c r="R508" s="16"/>
      <c r="S508" s="16"/>
      <c r="T508" s="20"/>
      <c r="U508" s="10"/>
      <c r="V508" s="20"/>
      <c r="W508" s="10"/>
      <c r="X508" s="20"/>
      <c r="Y508" s="10"/>
      <c r="Z508" s="20"/>
      <c r="AA508" s="15"/>
      <c r="AB508" s="11"/>
      <c r="AC508" s="10"/>
      <c r="AD508" s="19"/>
      <c r="AE508" s="12"/>
      <c r="AF508" s="10"/>
      <c r="AG508" s="10"/>
      <c r="AH508" s="10"/>
      <c r="AI508" s="10"/>
      <c r="AJ508" s="10"/>
      <c r="AK508" s="10"/>
      <c r="AL508" s="10"/>
      <c r="AM508" s="10"/>
      <c r="AN508" s="10"/>
      <c r="AO508" s="10"/>
      <c r="AP508" s="10"/>
      <c r="AQ508" s="10"/>
      <c r="AR508" s="10"/>
      <c r="AS508" s="10"/>
      <c r="AT508" s="10"/>
      <c r="AU508" s="10"/>
      <c r="AV508" s="16"/>
      <c r="AW508" s="19"/>
      <c r="AY508" s="23"/>
      <c r="AZ508" s="18"/>
      <c r="BA508" s="18"/>
      <c r="BB508" s="18"/>
      <c r="BC508" s="18"/>
      <c r="BD508" s="18"/>
      <c r="BE508" s="18"/>
      <c r="BF508" s="24"/>
      <c r="BG508" s="24"/>
      <c r="BH508" s="24"/>
      <c r="BI508" s="21"/>
      <c r="BJ508" s="25"/>
      <c r="BK508" s="24"/>
      <c r="BL508" s="23"/>
      <c r="BM508" s="23"/>
      <c r="BN508" s="22"/>
      <c r="BP508" s="2"/>
    </row>
    <row r="509" spans="1:68" x14ac:dyDescent="0.2">
      <c r="I509" s="17"/>
      <c r="J509" s="16"/>
      <c r="K509" s="16"/>
      <c r="L509" s="16"/>
      <c r="M509" s="16"/>
      <c r="N509" s="16"/>
      <c r="O509" s="16"/>
      <c r="P509" s="16"/>
      <c r="Q509" s="16"/>
      <c r="R509" s="16"/>
      <c r="S509" s="16"/>
      <c r="T509" s="20"/>
      <c r="U509" s="10"/>
      <c r="V509" s="20"/>
      <c r="W509" s="10"/>
      <c r="X509" s="20"/>
      <c r="Y509" s="10"/>
      <c r="Z509" s="20"/>
      <c r="AA509" s="15"/>
      <c r="AB509" s="11"/>
      <c r="AC509" s="10"/>
      <c r="AD509" s="19"/>
      <c r="AE509" s="12"/>
      <c r="AF509" s="10"/>
      <c r="AG509" s="10"/>
      <c r="AH509" s="10"/>
      <c r="AI509" s="10"/>
      <c r="AJ509" s="10"/>
      <c r="AK509" s="10"/>
      <c r="AL509" s="10"/>
      <c r="AM509" s="10"/>
      <c r="AN509" s="10"/>
      <c r="AO509" s="10"/>
      <c r="AP509" s="10"/>
      <c r="AQ509" s="10"/>
      <c r="AR509" s="10"/>
      <c r="AS509" s="10"/>
      <c r="AT509" s="10"/>
      <c r="AU509" s="10"/>
      <c r="AV509" s="16"/>
      <c r="AW509" s="19"/>
      <c r="AY509" s="23"/>
      <c r="AZ509" s="18"/>
      <c r="BA509" s="18"/>
      <c r="BB509" s="18"/>
      <c r="BC509" s="18"/>
      <c r="BD509" s="18"/>
      <c r="BE509" s="18"/>
      <c r="BF509" s="24"/>
      <c r="BG509" s="24"/>
      <c r="BH509" s="24"/>
      <c r="BI509" s="21"/>
      <c r="BJ509" s="25"/>
      <c r="BK509" s="24"/>
      <c r="BL509" s="23"/>
      <c r="BM509" s="23"/>
      <c r="BN509" s="22"/>
      <c r="BP509" s="2"/>
    </row>
    <row r="510" spans="1:68" x14ac:dyDescent="0.2">
      <c r="I510" s="17"/>
      <c r="J510" s="16"/>
      <c r="K510" s="16"/>
      <c r="L510" s="16"/>
      <c r="M510" s="16"/>
      <c r="N510" s="16"/>
      <c r="O510" s="16"/>
      <c r="P510" s="16"/>
      <c r="Q510" s="16"/>
      <c r="R510" s="16"/>
      <c r="S510" s="16"/>
      <c r="T510" s="20"/>
      <c r="U510" s="10"/>
      <c r="V510" s="20"/>
      <c r="W510" s="10"/>
      <c r="X510" s="20"/>
      <c r="Y510" s="10"/>
      <c r="Z510" s="20"/>
      <c r="AA510" s="15"/>
      <c r="AB510" s="11"/>
      <c r="AC510" s="10"/>
      <c r="AD510" s="19"/>
      <c r="AE510" s="12"/>
      <c r="AF510" s="10"/>
      <c r="AG510" s="10"/>
      <c r="AH510" s="10"/>
      <c r="AI510" s="10"/>
      <c r="AJ510" s="10"/>
      <c r="AK510" s="10"/>
      <c r="AL510" s="10"/>
      <c r="AM510" s="10"/>
      <c r="AN510" s="10"/>
      <c r="AO510" s="10"/>
      <c r="AP510" s="10"/>
      <c r="AQ510" s="10"/>
      <c r="AR510" s="10"/>
      <c r="AS510" s="10"/>
      <c r="AT510" s="10"/>
      <c r="AU510" s="10"/>
      <c r="AV510" s="16"/>
      <c r="AW510" s="19"/>
      <c r="AY510" s="23"/>
      <c r="AZ510" s="18"/>
      <c r="BA510" s="18"/>
      <c r="BB510" s="18"/>
      <c r="BC510" s="18"/>
      <c r="BD510" s="18"/>
      <c r="BE510" s="18"/>
      <c r="BF510" s="24"/>
      <c r="BG510" s="24"/>
      <c r="BH510" s="24"/>
      <c r="BI510" s="21"/>
      <c r="BJ510" s="25"/>
      <c r="BK510" s="24"/>
      <c r="BL510" s="23"/>
      <c r="BM510" s="23"/>
      <c r="BN510" s="22"/>
      <c r="BP510" s="2"/>
    </row>
    <row r="511" spans="1:68" x14ac:dyDescent="0.2">
      <c r="I511" s="17"/>
      <c r="J511" s="16"/>
      <c r="K511" s="16"/>
      <c r="L511" s="16"/>
      <c r="M511" s="16"/>
      <c r="N511" s="16"/>
      <c r="O511" s="16"/>
      <c r="P511" s="16"/>
      <c r="Q511" s="16"/>
      <c r="R511" s="16"/>
      <c r="S511" s="16"/>
      <c r="T511" s="20"/>
      <c r="U511" s="10"/>
      <c r="V511" s="20"/>
      <c r="W511" s="10"/>
      <c r="X511" s="20"/>
      <c r="Y511" s="10"/>
      <c r="Z511" s="20"/>
      <c r="AA511" s="15"/>
      <c r="AB511" s="11"/>
      <c r="AC511" s="10"/>
      <c r="AD511" s="19"/>
      <c r="AE511" s="12"/>
      <c r="AF511" s="10"/>
      <c r="AG511" s="10"/>
      <c r="AH511" s="10"/>
      <c r="AI511" s="10"/>
      <c r="AJ511" s="10"/>
      <c r="AK511" s="10"/>
      <c r="AL511" s="10"/>
      <c r="AM511" s="10"/>
      <c r="AN511" s="10"/>
      <c r="AO511" s="10"/>
      <c r="AP511" s="10"/>
      <c r="AQ511" s="10"/>
      <c r="AR511" s="10"/>
      <c r="AS511" s="10"/>
      <c r="AT511" s="10"/>
      <c r="AU511" s="10"/>
      <c r="AV511" s="16"/>
      <c r="AW511" s="19"/>
      <c r="AY511" s="23"/>
      <c r="AZ511" s="18"/>
      <c r="BA511" s="18"/>
      <c r="BB511" s="18"/>
      <c r="BC511" s="18"/>
      <c r="BD511" s="18"/>
      <c r="BE511" s="18"/>
      <c r="BF511" s="24"/>
      <c r="BG511" s="24"/>
      <c r="BH511" s="24"/>
      <c r="BI511" s="21"/>
      <c r="BJ511" s="25"/>
      <c r="BK511" s="24"/>
      <c r="BL511" s="23"/>
      <c r="BM511" s="23"/>
      <c r="BN511" s="22"/>
      <c r="BP511" s="2"/>
    </row>
    <row r="512" spans="1:68" x14ac:dyDescent="0.2">
      <c r="I512" s="17"/>
      <c r="J512" s="16"/>
      <c r="K512" s="16"/>
      <c r="L512" s="16"/>
      <c r="M512" s="16"/>
      <c r="N512" s="16"/>
      <c r="O512" s="16"/>
      <c r="P512" s="16"/>
      <c r="Q512" s="16"/>
      <c r="R512" s="16"/>
      <c r="S512" s="16"/>
      <c r="T512" s="20"/>
      <c r="U512" s="10"/>
      <c r="V512" s="20"/>
      <c r="W512" s="10"/>
      <c r="X512" s="20"/>
      <c r="Y512" s="10"/>
      <c r="Z512" s="20"/>
      <c r="AA512" s="15"/>
      <c r="AB512" s="11"/>
      <c r="AC512" s="10"/>
      <c r="AD512" s="19"/>
      <c r="AE512" s="12"/>
      <c r="AF512" s="10"/>
      <c r="AG512" s="10"/>
      <c r="AH512" s="10"/>
      <c r="AI512" s="10"/>
      <c r="AJ512" s="10"/>
      <c r="AK512" s="10"/>
      <c r="AL512" s="10"/>
      <c r="AM512" s="10"/>
      <c r="AN512" s="10"/>
      <c r="AO512" s="10"/>
      <c r="AP512" s="10"/>
      <c r="AQ512" s="10"/>
      <c r="AR512" s="10"/>
      <c r="AS512" s="10"/>
      <c r="AT512" s="10"/>
      <c r="AU512" s="10"/>
      <c r="AV512" s="16"/>
      <c r="AW512" s="19"/>
      <c r="AY512" s="23"/>
      <c r="AZ512" s="18"/>
      <c r="BA512" s="18"/>
      <c r="BB512" s="18"/>
      <c r="BC512" s="18"/>
      <c r="BD512" s="18"/>
      <c r="BE512" s="18"/>
      <c r="BF512" s="24"/>
      <c r="BG512" s="24"/>
      <c r="BH512" s="24"/>
      <c r="BI512" s="21"/>
      <c r="BJ512" s="25"/>
      <c r="BK512" s="24"/>
      <c r="BL512" s="23"/>
      <c r="BM512" s="23"/>
      <c r="BN512" s="22"/>
      <c r="BP512" s="2"/>
    </row>
    <row r="513" spans="9:68" x14ac:dyDescent="0.2">
      <c r="I513" s="17"/>
      <c r="J513" s="16"/>
      <c r="K513" s="16"/>
      <c r="L513" s="16"/>
      <c r="M513" s="16"/>
      <c r="N513" s="16"/>
      <c r="O513" s="16"/>
      <c r="P513" s="16"/>
      <c r="Q513" s="16"/>
      <c r="R513" s="16"/>
      <c r="S513" s="16"/>
      <c r="T513" s="20"/>
      <c r="U513" s="10"/>
      <c r="V513" s="20"/>
      <c r="W513" s="10"/>
      <c r="X513" s="20"/>
      <c r="Y513" s="10"/>
      <c r="Z513" s="20"/>
      <c r="AA513" s="15"/>
      <c r="AB513" s="11"/>
      <c r="AC513" s="10"/>
      <c r="AD513" s="19"/>
      <c r="AE513" s="12"/>
      <c r="AF513" s="10"/>
      <c r="AG513" s="10"/>
      <c r="AH513" s="10"/>
      <c r="AI513" s="10"/>
      <c r="AJ513" s="10"/>
      <c r="AK513" s="10"/>
      <c r="AL513" s="10"/>
      <c r="AM513" s="10"/>
      <c r="AN513" s="10"/>
      <c r="AO513" s="10"/>
      <c r="AP513" s="10"/>
      <c r="AQ513" s="10"/>
      <c r="AR513" s="10"/>
      <c r="AS513" s="10"/>
      <c r="AT513" s="10"/>
      <c r="AU513" s="10"/>
      <c r="AV513" s="16"/>
      <c r="AW513" s="19"/>
      <c r="AY513" s="23"/>
      <c r="AZ513" s="18"/>
      <c r="BA513" s="18"/>
      <c r="BB513" s="18"/>
      <c r="BC513" s="18"/>
      <c r="BD513" s="18"/>
      <c r="BE513" s="18"/>
      <c r="BF513" s="24"/>
      <c r="BG513" s="24"/>
      <c r="BH513" s="24"/>
      <c r="BI513" s="21"/>
      <c r="BJ513" s="25"/>
      <c r="BK513" s="24"/>
      <c r="BL513" s="23"/>
      <c r="BM513" s="23"/>
      <c r="BN513" s="22"/>
      <c r="BP513" s="2"/>
    </row>
    <row r="514" spans="9:68" x14ac:dyDescent="0.2">
      <c r="I514" s="17"/>
      <c r="J514" s="16"/>
      <c r="K514" s="16"/>
      <c r="L514" s="16"/>
      <c r="M514" s="16"/>
      <c r="N514" s="16"/>
      <c r="O514" s="16"/>
      <c r="P514" s="16"/>
      <c r="Q514" s="16"/>
      <c r="R514" s="16"/>
      <c r="S514" s="16"/>
      <c r="T514" s="20"/>
      <c r="U514" s="10"/>
      <c r="V514" s="20"/>
      <c r="W514" s="10"/>
      <c r="X514" s="20"/>
      <c r="Y514" s="10"/>
      <c r="Z514" s="20"/>
      <c r="AA514" s="15"/>
      <c r="AB514" s="11"/>
      <c r="AC514" s="10"/>
      <c r="AD514" s="19"/>
      <c r="AE514" s="12"/>
      <c r="AF514" s="10"/>
      <c r="AG514" s="10"/>
      <c r="AH514" s="10"/>
      <c r="AI514" s="10"/>
      <c r="AJ514" s="10"/>
      <c r="AK514" s="10"/>
      <c r="AL514" s="10"/>
      <c r="AM514" s="10"/>
      <c r="AN514" s="10"/>
      <c r="AO514" s="10"/>
      <c r="AP514" s="10"/>
      <c r="AQ514" s="10"/>
      <c r="AR514" s="10"/>
      <c r="AS514" s="10"/>
      <c r="AT514" s="10"/>
      <c r="AU514" s="10"/>
      <c r="AV514" s="16"/>
      <c r="AW514" s="19"/>
      <c r="AY514" s="23"/>
      <c r="AZ514" s="18"/>
      <c r="BA514" s="18"/>
      <c r="BB514" s="18"/>
      <c r="BC514" s="18"/>
      <c r="BD514" s="18"/>
      <c r="BE514" s="18"/>
      <c r="BF514" s="24"/>
      <c r="BG514" s="24"/>
      <c r="BH514" s="24"/>
      <c r="BI514" s="21"/>
      <c r="BJ514" s="25"/>
      <c r="BK514" s="24"/>
      <c r="BL514" s="23"/>
      <c r="BM514" s="23"/>
      <c r="BN514" s="22"/>
      <c r="BP514" s="2"/>
    </row>
    <row r="515" spans="9:68" x14ac:dyDescent="0.2">
      <c r="I515" s="17"/>
      <c r="J515" s="16"/>
      <c r="K515" s="16"/>
      <c r="L515" s="16"/>
      <c r="M515" s="16"/>
      <c r="N515" s="16"/>
      <c r="O515" s="16"/>
      <c r="P515" s="16"/>
      <c r="Q515" s="16"/>
      <c r="R515" s="16"/>
      <c r="S515" s="16"/>
      <c r="T515" s="20"/>
      <c r="U515" s="10"/>
      <c r="V515" s="20"/>
      <c r="W515" s="10"/>
      <c r="X515" s="20"/>
      <c r="Y515" s="10"/>
      <c r="Z515" s="20"/>
      <c r="AA515" s="15"/>
      <c r="AB515" s="11"/>
      <c r="AC515" s="10"/>
      <c r="AD515" s="19"/>
      <c r="AE515" s="12"/>
      <c r="AF515" s="10"/>
      <c r="AG515" s="10"/>
      <c r="AH515" s="10"/>
      <c r="AI515" s="10"/>
      <c r="AJ515" s="10"/>
      <c r="AK515" s="10"/>
      <c r="AL515" s="10"/>
      <c r="AM515" s="10"/>
      <c r="AN515" s="10"/>
      <c r="AO515" s="10"/>
      <c r="AP515" s="10"/>
      <c r="AQ515" s="10"/>
      <c r="AR515" s="10"/>
      <c r="AS515" s="10"/>
      <c r="AT515" s="10"/>
      <c r="AU515" s="10"/>
      <c r="AV515" s="16"/>
      <c r="AW515" s="19"/>
      <c r="AY515" s="23"/>
      <c r="AZ515" s="18"/>
      <c r="BA515" s="18"/>
      <c r="BB515" s="18"/>
      <c r="BC515" s="18"/>
      <c r="BD515" s="18"/>
      <c r="BE515" s="18"/>
      <c r="BF515" s="24"/>
      <c r="BG515" s="24"/>
      <c r="BH515" s="24"/>
      <c r="BI515" s="21"/>
      <c r="BJ515" s="25"/>
      <c r="BK515" s="24"/>
      <c r="BL515" s="23"/>
      <c r="BM515" s="23"/>
      <c r="BN515" s="22"/>
      <c r="BP515" s="2"/>
    </row>
    <row r="516" spans="9:68" x14ac:dyDescent="0.2">
      <c r="I516" s="17"/>
      <c r="J516" s="16"/>
      <c r="K516" s="16"/>
      <c r="L516" s="16"/>
      <c r="M516" s="16"/>
      <c r="N516" s="16"/>
      <c r="O516" s="16"/>
      <c r="P516" s="16"/>
      <c r="Q516" s="16"/>
      <c r="R516" s="16"/>
      <c r="S516" s="16"/>
      <c r="T516" s="20"/>
      <c r="U516" s="10"/>
      <c r="V516" s="20"/>
      <c r="W516" s="10"/>
      <c r="X516" s="20"/>
      <c r="Y516" s="10"/>
      <c r="Z516" s="20"/>
      <c r="AA516" s="15"/>
      <c r="AB516" s="11"/>
      <c r="AC516" s="10"/>
      <c r="AD516" s="19"/>
      <c r="AE516" s="12"/>
      <c r="AF516" s="10"/>
      <c r="AG516" s="10"/>
      <c r="AH516" s="10"/>
      <c r="AI516" s="10"/>
      <c r="AJ516" s="10"/>
      <c r="AK516" s="10"/>
      <c r="AL516" s="10"/>
      <c r="AM516" s="10"/>
      <c r="AN516" s="10"/>
      <c r="AO516" s="10"/>
      <c r="AP516" s="10"/>
      <c r="AQ516" s="10"/>
      <c r="AR516" s="10"/>
      <c r="AS516" s="10"/>
      <c r="AT516" s="10"/>
      <c r="AU516" s="10"/>
      <c r="AV516" s="16"/>
      <c r="AW516" s="19"/>
      <c r="AY516" s="23"/>
      <c r="AZ516" s="18"/>
      <c r="BA516" s="18"/>
      <c r="BB516" s="18"/>
      <c r="BC516" s="18"/>
      <c r="BD516" s="18"/>
      <c r="BE516" s="18"/>
      <c r="BF516" s="24"/>
      <c r="BG516" s="24"/>
      <c r="BH516" s="24"/>
      <c r="BI516" s="21"/>
      <c r="BJ516" s="25"/>
      <c r="BK516" s="24"/>
      <c r="BL516" s="23"/>
      <c r="BM516" s="23"/>
      <c r="BN516" s="22"/>
      <c r="BP516" s="2"/>
    </row>
    <row r="517" spans="9:68" x14ac:dyDescent="0.2">
      <c r="I517" s="17"/>
      <c r="J517" s="16"/>
      <c r="K517" s="16"/>
      <c r="L517" s="16"/>
      <c r="M517" s="16"/>
      <c r="N517" s="16"/>
      <c r="O517" s="16"/>
      <c r="P517" s="16"/>
      <c r="Q517" s="16"/>
      <c r="R517" s="16"/>
      <c r="S517" s="16"/>
      <c r="T517" s="20"/>
      <c r="U517" s="10"/>
      <c r="V517" s="20"/>
      <c r="W517" s="10"/>
      <c r="X517" s="20"/>
      <c r="Y517" s="10"/>
      <c r="Z517" s="20"/>
      <c r="AA517" s="15"/>
      <c r="AB517" s="11"/>
      <c r="AC517" s="10"/>
      <c r="AD517" s="19"/>
      <c r="AE517" s="12"/>
      <c r="AF517" s="10"/>
      <c r="AG517" s="10"/>
      <c r="AH517" s="10"/>
      <c r="AI517" s="10"/>
      <c r="AJ517" s="10"/>
      <c r="AK517" s="10"/>
      <c r="AL517" s="10"/>
      <c r="AM517" s="10"/>
      <c r="AN517" s="10"/>
      <c r="AO517" s="10"/>
      <c r="AP517" s="10"/>
      <c r="AQ517" s="10"/>
      <c r="AR517" s="10"/>
      <c r="AS517" s="10"/>
      <c r="AT517" s="10"/>
      <c r="AU517" s="10"/>
      <c r="AV517" s="16"/>
      <c r="AW517" s="19"/>
      <c r="AY517" s="23"/>
      <c r="AZ517" s="18"/>
      <c r="BA517" s="18"/>
      <c r="BB517" s="18"/>
      <c r="BC517" s="18"/>
      <c r="BD517" s="18"/>
      <c r="BE517" s="18"/>
      <c r="BF517" s="24"/>
      <c r="BG517" s="24"/>
      <c r="BH517" s="24"/>
      <c r="BI517" s="21"/>
      <c r="BJ517" s="25"/>
      <c r="BK517" s="24"/>
      <c r="BL517" s="23"/>
      <c r="BM517" s="23"/>
      <c r="BN517" s="22"/>
      <c r="BP517" s="2"/>
    </row>
    <row r="518" spans="9:68" x14ac:dyDescent="0.2">
      <c r="I518" s="17"/>
      <c r="J518" s="16"/>
      <c r="K518" s="16"/>
      <c r="L518" s="16"/>
      <c r="M518" s="16"/>
      <c r="N518" s="16"/>
      <c r="O518" s="16"/>
      <c r="P518" s="16"/>
      <c r="Q518" s="16"/>
      <c r="R518" s="16"/>
      <c r="S518" s="16"/>
      <c r="T518" s="20"/>
      <c r="U518" s="10"/>
      <c r="V518" s="20"/>
      <c r="W518" s="10"/>
      <c r="X518" s="20"/>
      <c r="Y518" s="10"/>
      <c r="Z518" s="20"/>
      <c r="AA518" s="15"/>
      <c r="AB518" s="11"/>
      <c r="AC518" s="10"/>
      <c r="AD518" s="19"/>
      <c r="AE518" s="12"/>
      <c r="AF518" s="10"/>
      <c r="AG518" s="10"/>
      <c r="AH518" s="10"/>
      <c r="AI518" s="10"/>
      <c r="AJ518" s="10"/>
      <c r="AK518" s="10"/>
      <c r="AL518" s="10"/>
      <c r="AM518" s="10"/>
      <c r="AN518" s="10"/>
      <c r="AO518" s="10"/>
      <c r="AP518" s="10"/>
      <c r="AQ518" s="10"/>
      <c r="AR518" s="10"/>
      <c r="AS518" s="10"/>
      <c r="AT518" s="10"/>
      <c r="AU518" s="10"/>
      <c r="AV518" s="16"/>
      <c r="AW518" s="19"/>
      <c r="AY518" s="23"/>
      <c r="AZ518" s="18"/>
      <c r="BA518" s="18"/>
      <c r="BB518" s="18"/>
      <c r="BC518" s="18"/>
      <c r="BD518" s="18"/>
      <c r="BE518" s="18"/>
      <c r="BF518" s="24"/>
      <c r="BG518" s="24"/>
      <c r="BH518" s="24"/>
      <c r="BI518" s="21"/>
      <c r="BJ518" s="25"/>
      <c r="BK518" s="24"/>
      <c r="BL518" s="23"/>
      <c r="BM518" s="23"/>
      <c r="BN518" s="22"/>
      <c r="BP518" s="2"/>
    </row>
    <row r="519" spans="9:68" x14ac:dyDescent="0.2">
      <c r="I519" s="17"/>
      <c r="J519" s="16"/>
      <c r="K519" s="16"/>
      <c r="L519" s="16"/>
      <c r="M519" s="16"/>
      <c r="N519" s="16"/>
      <c r="O519" s="16"/>
      <c r="P519" s="16"/>
      <c r="Q519" s="16"/>
      <c r="R519" s="16"/>
      <c r="S519" s="16"/>
      <c r="T519" s="20"/>
      <c r="U519" s="10"/>
      <c r="V519" s="20"/>
      <c r="W519" s="10"/>
      <c r="X519" s="20"/>
      <c r="Y519" s="10"/>
      <c r="Z519" s="20"/>
      <c r="AA519" s="15"/>
      <c r="AB519" s="11"/>
      <c r="AC519" s="10"/>
      <c r="AD519" s="19"/>
      <c r="AE519" s="12"/>
      <c r="AF519" s="10"/>
      <c r="AG519" s="10"/>
      <c r="AH519" s="10"/>
      <c r="AI519" s="10"/>
      <c r="AJ519" s="10"/>
      <c r="AK519" s="10"/>
      <c r="AL519" s="10"/>
      <c r="AM519" s="10"/>
      <c r="AN519" s="10"/>
      <c r="AO519" s="10"/>
      <c r="AP519" s="10"/>
      <c r="AQ519" s="10"/>
      <c r="AR519" s="10"/>
      <c r="AS519" s="10"/>
      <c r="AT519" s="10"/>
      <c r="AU519" s="10"/>
      <c r="AV519" s="16"/>
      <c r="AW519" s="19"/>
      <c r="AY519" s="23"/>
      <c r="AZ519" s="18"/>
      <c r="BA519" s="18"/>
      <c r="BB519" s="18"/>
      <c r="BC519" s="18"/>
      <c r="BD519" s="18"/>
      <c r="BE519" s="18"/>
      <c r="BF519" s="24"/>
      <c r="BG519" s="24"/>
      <c r="BH519" s="24"/>
      <c r="BI519" s="21"/>
      <c r="BJ519" s="25"/>
      <c r="BK519" s="24"/>
      <c r="BL519" s="23"/>
      <c r="BM519" s="23"/>
      <c r="BN519" s="22"/>
      <c r="BP519" s="2"/>
    </row>
    <row r="520" spans="9:68" x14ac:dyDescent="0.2">
      <c r="I520" s="17"/>
      <c r="J520" s="16"/>
      <c r="K520" s="16"/>
      <c r="L520" s="16"/>
      <c r="M520" s="16"/>
      <c r="N520" s="16"/>
      <c r="O520" s="16"/>
      <c r="P520" s="16"/>
      <c r="Q520" s="16"/>
      <c r="R520" s="16"/>
      <c r="S520" s="16"/>
      <c r="T520" s="20"/>
      <c r="U520" s="10"/>
      <c r="V520" s="20"/>
      <c r="W520" s="10"/>
      <c r="X520" s="20"/>
      <c r="Y520" s="10"/>
      <c r="Z520" s="20"/>
      <c r="AA520" s="15"/>
      <c r="AB520" s="11"/>
      <c r="AC520" s="10"/>
      <c r="AD520" s="19"/>
      <c r="AE520" s="12"/>
      <c r="AF520" s="10"/>
      <c r="AG520" s="10"/>
      <c r="AH520" s="10"/>
      <c r="AI520" s="10"/>
      <c r="AJ520" s="10"/>
      <c r="AK520" s="10"/>
      <c r="AL520" s="10"/>
      <c r="AM520" s="10"/>
      <c r="AN520" s="10"/>
      <c r="AO520" s="10"/>
      <c r="AP520" s="10"/>
      <c r="AQ520" s="10"/>
      <c r="AR520" s="10"/>
      <c r="AS520" s="10"/>
      <c r="AT520" s="10"/>
      <c r="AU520" s="10"/>
      <c r="AV520" s="16"/>
      <c r="AW520" s="19"/>
      <c r="AY520" s="23"/>
      <c r="AZ520" s="18"/>
      <c r="BA520" s="18"/>
      <c r="BB520" s="18"/>
      <c r="BC520" s="18"/>
      <c r="BD520" s="18"/>
      <c r="BE520" s="18"/>
      <c r="BF520" s="24"/>
      <c r="BG520" s="24"/>
      <c r="BH520" s="24"/>
      <c r="BI520" s="21"/>
      <c r="BJ520" s="25"/>
      <c r="BK520" s="24"/>
      <c r="BL520" s="23"/>
      <c r="BM520" s="23"/>
      <c r="BN520" s="22"/>
      <c r="BP520" s="2"/>
    </row>
    <row r="521" spans="9:68" x14ac:dyDescent="0.2">
      <c r="I521" s="17"/>
      <c r="J521" s="16"/>
      <c r="K521" s="16"/>
      <c r="L521" s="16"/>
      <c r="M521" s="16"/>
      <c r="N521" s="16"/>
      <c r="O521" s="16"/>
      <c r="P521" s="16"/>
      <c r="Q521" s="16"/>
      <c r="R521" s="16"/>
      <c r="S521" s="16"/>
      <c r="T521" s="20"/>
      <c r="U521" s="10"/>
      <c r="V521" s="20"/>
      <c r="W521" s="10"/>
      <c r="X521" s="20"/>
      <c r="Y521" s="10"/>
      <c r="Z521" s="20"/>
      <c r="AA521" s="15"/>
      <c r="AB521" s="11"/>
      <c r="AC521" s="10"/>
      <c r="AD521" s="19"/>
      <c r="AE521" s="12"/>
      <c r="AF521" s="10"/>
      <c r="AG521" s="10"/>
      <c r="AH521" s="10"/>
      <c r="AI521" s="10"/>
      <c r="AJ521" s="10"/>
      <c r="AK521" s="10"/>
      <c r="AL521" s="10"/>
      <c r="AM521" s="10"/>
      <c r="AN521" s="10"/>
      <c r="AO521" s="10"/>
      <c r="AP521" s="10"/>
      <c r="AQ521" s="10"/>
      <c r="AR521" s="10"/>
      <c r="AS521" s="10"/>
      <c r="AT521" s="10"/>
      <c r="AU521" s="10"/>
      <c r="AV521" s="16"/>
      <c r="AW521" s="19"/>
      <c r="AY521" s="23"/>
      <c r="AZ521" s="18"/>
      <c r="BA521" s="18"/>
      <c r="BB521" s="18"/>
      <c r="BC521" s="18"/>
      <c r="BD521" s="18"/>
      <c r="BE521" s="18"/>
      <c r="BF521" s="24"/>
      <c r="BG521" s="24"/>
      <c r="BH521" s="24"/>
      <c r="BI521" s="21"/>
      <c r="BJ521" s="25"/>
      <c r="BK521" s="24"/>
      <c r="BL521" s="23"/>
      <c r="BM521" s="23"/>
      <c r="BN521" s="22"/>
      <c r="BP521" s="2"/>
    </row>
    <row r="522" spans="9:68" x14ac:dyDescent="0.2">
      <c r="I522" s="17"/>
      <c r="J522" s="16"/>
      <c r="K522" s="16"/>
      <c r="L522" s="16"/>
      <c r="M522" s="16"/>
      <c r="N522" s="16"/>
      <c r="O522" s="16"/>
      <c r="P522" s="16"/>
      <c r="Q522" s="16"/>
      <c r="R522" s="16"/>
      <c r="S522" s="16"/>
      <c r="T522" s="20"/>
      <c r="U522" s="10"/>
      <c r="V522" s="20"/>
      <c r="W522" s="10"/>
      <c r="X522" s="20"/>
      <c r="Y522" s="10"/>
      <c r="Z522" s="20"/>
      <c r="AA522" s="15"/>
      <c r="AB522" s="11"/>
      <c r="AC522" s="10"/>
      <c r="AD522" s="19"/>
      <c r="AE522" s="12"/>
      <c r="AF522" s="10"/>
      <c r="AG522" s="10"/>
      <c r="AH522" s="10"/>
      <c r="AI522" s="10"/>
      <c r="AJ522" s="10"/>
      <c r="AK522" s="10"/>
      <c r="AL522" s="10"/>
      <c r="AM522" s="10"/>
      <c r="AN522" s="10"/>
      <c r="AO522" s="10"/>
      <c r="AP522" s="10"/>
      <c r="AQ522" s="10"/>
      <c r="AR522" s="10"/>
      <c r="AS522" s="10"/>
      <c r="AT522" s="10"/>
      <c r="AU522" s="10"/>
      <c r="AV522" s="16"/>
      <c r="AW522" s="19"/>
      <c r="AY522" s="23"/>
      <c r="AZ522" s="18"/>
      <c r="BA522" s="18"/>
      <c r="BB522" s="18"/>
      <c r="BC522" s="18"/>
      <c r="BD522" s="18"/>
      <c r="BE522" s="18"/>
      <c r="BF522" s="24"/>
      <c r="BG522" s="24"/>
      <c r="BH522" s="24"/>
      <c r="BI522" s="21"/>
      <c r="BJ522" s="25"/>
      <c r="BK522" s="24"/>
      <c r="BL522" s="23"/>
      <c r="BM522" s="23"/>
      <c r="BN522" s="22"/>
      <c r="BP522" s="2"/>
    </row>
    <row r="523" spans="9:68" x14ac:dyDescent="0.2">
      <c r="I523" s="17"/>
      <c r="J523" s="16"/>
      <c r="K523" s="16"/>
      <c r="L523" s="16"/>
      <c r="M523" s="16"/>
      <c r="N523" s="16"/>
      <c r="O523" s="16"/>
      <c r="P523" s="16"/>
      <c r="Q523" s="16"/>
      <c r="R523" s="16"/>
      <c r="S523" s="16"/>
      <c r="T523" s="20"/>
      <c r="U523" s="10"/>
      <c r="V523" s="20"/>
      <c r="W523" s="10"/>
      <c r="X523" s="20"/>
      <c r="Y523" s="10"/>
      <c r="Z523" s="20"/>
      <c r="AA523" s="15"/>
      <c r="AB523" s="11"/>
      <c r="AC523" s="10"/>
      <c r="AD523" s="19"/>
      <c r="AE523" s="12"/>
      <c r="AF523" s="10"/>
      <c r="AG523" s="10"/>
      <c r="AH523" s="10"/>
      <c r="AI523" s="10"/>
      <c r="AJ523" s="10"/>
      <c r="AK523" s="10"/>
      <c r="AL523" s="10"/>
      <c r="AM523" s="10"/>
      <c r="AN523" s="10"/>
      <c r="AO523" s="10"/>
      <c r="AP523" s="10"/>
      <c r="AQ523" s="10"/>
      <c r="AR523" s="10"/>
      <c r="AS523" s="10"/>
      <c r="AT523" s="10"/>
      <c r="AU523" s="10"/>
      <c r="AV523" s="16"/>
      <c r="AW523" s="19"/>
      <c r="AY523" s="23"/>
      <c r="AZ523" s="18"/>
      <c r="BA523" s="18"/>
      <c r="BB523" s="18"/>
      <c r="BC523" s="18"/>
      <c r="BD523" s="18"/>
      <c r="BE523" s="18"/>
      <c r="BF523" s="24"/>
      <c r="BG523" s="24"/>
      <c r="BH523" s="24"/>
      <c r="BI523" s="21"/>
      <c r="BJ523" s="25"/>
      <c r="BK523" s="24"/>
      <c r="BL523" s="23"/>
      <c r="BM523" s="23"/>
      <c r="BN523" s="22"/>
      <c r="BP523" s="2"/>
    </row>
    <row r="524" spans="9:68" x14ac:dyDescent="0.2">
      <c r="I524" s="17"/>
      <c r="J524" s="16"/>
      <c r="K524" s="16"/>
      <c r="L524" s="16"/>
      <c r="M524" s="16"/>
      <c r="N524" s="16"/>
      <c r="O524" s="16"/>
      <c r="P524" s="16"/>
      <c r="Q524" s="16"/>
      <c r="R524" s="16"/>
      <c r="S524" s="16"/>
      <c r="T524" s="20"/>
      <c r="U524" s="10"/>
      <c r="V524" s="20"/>
      <c r="W524" s="10"/>
      <c r="X524" s="20"/>
      <c r="Y524" s="10"/>
      <c r="Z524" s="20"/>
      <c r="AA524" s="15"/>
      <c r="AB524" s="11"/>
      <c r="AC524" s="10"/>
      <c r="AD524" s="19"/>
      <c r="AE524" s="12"/>
      <c r="AF524" s="10"/>
      <c r="AG524" s="10"/>
      <c r="AH524" s="10"/>
      <c r="AI524" s="10"/>
      <c r="AJ524" s="10"/>
      <c r="AK524" s="10"/>
      <c r="AL524" s="10"/>
      <c r="AM524" s="10"/>
      <c r="AN524" s="10"/>
      <c r="AO524" s="10"/>
      <c r="AP524" s="10"/>
      <c r="AQ524" s="10"/>
      <c r="AR524" s="10"/>
      <c r="AS524" s="10"/>
      <c r="AT524" s="10"/>
      <c r="AU524" s="10"/>
      <c r="AV524" s="16"/>
      <c r="AW524" s="19"/>
      <c r="AY524" s="23"/>
      <c r="AZ524" s="18"/>
      <c r="BA524" s="18"/>
      <c r="BB524" s="18"/>
      <c r="BC524" s="18"/>
      <c r="BD524" s="18"/>
      <c r="BE524" s="18"/>
      <c r="BF524" s="24"/>
      <c r="BG524" s="24"/>
      <c r="BH524" s="24"/>
      <c r="BI524" s="21"/>
      <c r="BJ524" s="25"/>
      <c r="BK524" s="24"/>
      <c r="BL524" s="23"/>
      <c r="BM524" s="23"/>
      <c r="BN524" s="22"/>
      <c r="BP524" s="2"/>
    </row>
    <row r="525" spans="9:68" x14ac:dyDescent="0.2">
      <c r="I525" s="17"/>
      <c r="J525" s="16"/>
      <c r="K525" s="16"/>
      <c r="L525" s="16"/>
      <c r="M525" s="16"/>
      <c r="N525" s="16"/>
      <c r="O525" s="16"/>
      <c r="P525" s="16"/>
      <c r="Q525" s="16"/>
      <c r="R525" s="16"/>
      <c r="S525" s="16"/>
      <c r="T525" s="20"/>
      <c r="U525" s="10"/>
      <c r="V525" s="20"/>
      <c r="W525" s="10"/>
      <c r="X525" s="20"/>
      <c r="Y525" s="10"/>
      <c r="Z525" s="20"/>
      <c r="AA525" s="15"/>
      <c r="AB525" s="11"/>
      <c r="AC525" s="10"/>
      <c r="AD525" s="19"/>
      <c r="AE525" s="12"/>
      <c r="AF525" s="10"/>
      <c r="AG525" s="10"/>
      <c r="AH525" s="10"/>
      <c r="AI525" s="10"/>
      <c r="AJ525" s="10"/>
      <c r="AK525" s="10"/>
      <c r="AL525" s="10"/>
      <c r="AM525" s="10"/>
      <c r="AN525" s="10"/>
      <c r="AO525" s="10"/>
      <c r="AP525" s="10"/>
      <c r="AQ525" s="10"/>
      <c r="AR525" s="10"/>
      <c r="AS525" s="10"/>
      <c r="AT525" s="10"/>
      <c r="AU525" s="10"/>
      <c r="AV525" s="16"/>
      <c r="AW525" s="19"/>
      <c r="AY525" s="23"/>
      <c r="AZ525" s="18"/>
      <c r="BA525" s="18"/>
      <c r="BB525" s="18"/>
      <c r="BC525" s="18"/>
      <c r="BD525" s="18"/>
      <c r="BE525" s="18"/>
      <c r="BF525" s="24"/>
      <c r="BG525" s="24"/>
      <c r="BH525" s="24"/>
      <c r="BI525" s="21"/>
      <c r="BJ525" s="25"/>
      <c r="BK525" s="24"/>
      <c r="BL525" s="23"/>
      <c r="BM525" s="23"/>
      <c r="BN525" s="22"/>
      <c r="BP525" s="2"/>
    </row>
    <row r="526" spans="9:68" x14ac:dyDescent="0.2">
      <c r="I526" s="17"/>
      <c r="J526" s="16"/>
      <c r="K526" s="16"/>
      <c r="L526" s="16"/>
      <c r="M526" s="16"/>
      <c r="N526" s="16"/>
      <c r="O526" s="16"/>
      <c r="P526" s="16"/>
      <c r="Q526" s="16"/>
      <c r="R526" s="16"/>
      <c r="S526" s="16"/>
      <c r="T526" s="20"/>
      <c r="U526" s="10"/>
      <c r="V526" s="20"/>
      <c r="W526" s="10"/>
      <c r="X526" s="20"/>
      <c r="Y526" s="10"/>
      <c r="Z526" s="20"/>
      <c r="AA526" s="15"/>
      <c r="AB526" s="11"/>
      <c r="AC526" s="10"/>
      <c r="AD526" s="19"/>
      <c r="AE526" s="12"/>
      <c r="AF526" s="10"/>
      <c r="AG526" s="10"/>
      <c r="AH526" s="10"/>
      <c r="AI526" s="10"/>
      <c r="AJ526" s="10"/>
      <c r="AK526" s="10"/>
      <c r="AL526" s="10"/>
      <c r="AM526" s="10"/>
      <c r="AN526" s="10"/>
      <c r="AO526" s="10"/>
      <c r="AP526" s="10"/>
      <c r="AQ526" s="10"/>
      <c r="AR526" s="10"/>
      <c r="AS526" s="10"/>
      <c r="AT526" s="10"/>
      <c r="AU526" s="10"/>
      <c r="AV526" s="16"/>
      <c r="AW526" s="19"/>
      <c r="AY526" s="23"/>
      <c r="AZ526" s="18"/>
      <c r="BA526" s="18"/>
      <c r="BB526" s="18"/>
      <c r="BC526" s="18"/>
      <c r="BD526" s="18"/>
      <c r="BE526" s="18"/>
      <c r="BF526" s="24"/>
      <c r="BG526" s="24"/>
      <c r="BH526" s="24"/>
      <c r="BI526" s="21"/>
      <c r="BJ526" s="25"/>
      <c r="BK526" s="24"/>
      <c r="BL526" s="23"/>
      <c r="BM526" s="23"/>
      <c r="BN526" s="22"/>
      <c r="BP526" s="2"/>
    </row>
    <row r="527" spans="9:68" x14ac:dyDescent="0.2">
      <c r="I527" s="17"/>
      <c r="J527" s="16"/>
      <c r="K527" s="16"/>
      <c r="L527" s="16"/>
      <c r="M527" s="16"/>
      <c r="N527" s="16"/>
      <c r="O527" s="16"/>
      <c r="P527" s="16"/>
      <c r="Q527" s="16"/>
      <c r="R527" s="16"/>
      <c r="S527" s="16"/>
      <c r="T527" s="20"/>
      <c r="U527" s="10"/>
      <c r="V527" s="20"/>
      <c r="W527" s="10"/>
      <c r="X527" s="20"/>
      <c r="Y527" s="10"/>
      <c r="Z527" s="20"/>
      <c r="AA527" s="15"/>
      <c r="AB527" s="11"/>
      <c r="AC527" s="10"/>
      <c r="AD527" s="19"/>
      <c r="AE527" s="12"/>
      <c r="AF527" s="10"/>
      <c r="AG527" s="10"/>
      <c r="AH527" s="10"/>
      <c r="AI527" s="10"/>
      <c r="AJ527" s="10"/>
      <c r="AK527" s="10"/>
      <c r="AL527" s="10"/>
      <c r="AM527" s="10"/>
      <c r="AN527" s="10"/>
      <c r="AO527" s="10"/>
      <c r="AP527" s="10"/>
      <c r="AQ527" s="10"/>
      <c r="AR527" s="10"/>
      <c r="AS527" s="10"/>
      <c r="AT527" s="10"/>
      <c r="AU527" s="10"/>
      <c r="AV527" s="16"/>
      <c r="AW527" s="19"/>
      <c r="AY527" s="23"/>
      <c r="AZ527" s="18"/>
      <c r="BA527" s="18"/>
      <c r="BB527" s="18"/>
      <c r="BC527" s="18"/>
      <c r="BD527" s="18"/>
      <c r="BE527" s="18"/>
      <c r="BF527" s="24"/>
      <c r="BG527" s="24"/>
      <c r="BH527" s="24"/>
      <c r="BI527" s="21"/>
      <c r="BJ527" s="25"/>
      <c r="BK527" s="24"/>
      <c r="BL527" s="23"/>
      <c r="BM527" s="23"/>
      <c r="BN527" s="22"/>
      <c r="BP527" s="2"/>
    </row>
    <row r="528" spans="9:68" x14ac:dyDescent="0.2">
      <c r="I528" s="17"/>
      <c r="J528" s="16"/>
      <c r="K528" s="16"/>
      <c r="L528" s="16"/>
      <c r="M528" s="16"/>
      <c r="N528" s="16"/>
      <c r="O528" s="16"/>
      <c r="P528" s="16"/>
      <c r="Q528" s="16"/>
      <c r="R528" s="16"/>
      <c r="S528" s="16"/>
      <c r="T528" s="20"/>
      <c r="U528" s="10"/>
      <c r="V528" s="20"/>
      <c r="W528" s="10"/>
      <c r="X528" s="20"/>
      <c r="Y528" s="10"/>
      <c r="Z528" s="20"/>
      <c r="AA528" s="15"/>
      <c r="AB528" s="11"/>
      <c r="AC528" s="10"/>
      <c r="AD528" s="19"/>
      <c r="AE528" s="12"/>
      <c r="AF528" s="10"/>
      <c r="AG528" s="10"/>
      <c r="AH528" s="10"/>
      <c r="AI528" s="10"/>
      <c r="AJ528" s="10"/>
      <c r="AK528" s="10"/>
      <c r="AL528" s="10"/>
      <c r="AM528" s="10"/>
      <c r="AN528" s="10"/>
      <c r="AO528" s="10"/>
      <c r="AP528" s="10"/>
      <c r="AQ528" s="10"/>
      <c r="AR528" s="10"/>
      <c r="AS528" s="10"/>
      <c r="AT528" s="10"/>
      <c r="AU528" s="10"/>
      <c r="AV528" s="16"/>
      <c r="AW528" s="19"/>
      <c r="AY528" s="23"/>
      <c r="AZ528" s="18"/>
      <c r="BA528" s="18"/>
      <c r="BB528" s="18"/>
      <c r="BC528" s="18"/>
      <c r="BD528" s="18"/>
      <c r="BE528" s="18"/>
      <c r="BF528" s="24"/>
      <c r="BG528" s="24"/>
      <c r="BH528" s="24"/>
      <c r="BI528" s="21"/>
      <c r="BJ528" s="25"/>
      <c r="BK528" s="24"/>
      <c r="BL528" s="23"/>
      <c r="BM528" s="23"/>
      <c r="BN528" s="22"/>
      <c r="BP528" s="2"/>
    </row>
    <row r="529" spans="9:68" x14ac:dyDescent="0.2">
      <c r="I529" s="17"/>
      <c r="J529" s="16"/>
      <c r="K529" s="16"/>
      <c r="L529" s="16"/>
      <c r="M529" s="16"/>
      <c r="N529" s="16"/>
      <c r="O529" s="16"/>
      <c r="P529" s="16"/>
      <c r="Q529" s="16"/>
      <c r="R529" s="16"/>
      <c r="S529" s="16"/>
      <c r="T529" s="20"/>
      <c r="U529" s="10"/>
      <c r="V529" s="20"/>
      <c r="W529" s="10"/>
      <c r="X529" s="20"/>
      <c r="Y529" s="10"/>
      <c r="Z529" s="20"/>
      <c r="AA529" s="15"/>
      <c r="AB529" s="11"/>
      <c r="AC529" s="10"/>
      <c r="AD529" s="19"/>
      <c r="AE529" s="12"/>
      <c r="AF529" s="10"/>
      <c r="AG529" s="10"/>
      <c r="AH529" s="10"/>
      <c r="AI529" s="10"/>
      <c r="AJ529" s="10"/>
      <c r="AK529" s="10"/>
      <c r="AL529" s="10"/>
      <c r="AM529" s="10"/>
      <c r="AN529" s="10"/>
      <c r="AO529" s="10"/>
      <c r="AP529" s="10"/>
      <c r="AQ529" s="10"/>
      <c r="AR529" s="10"/>
      <c r="AS529" s="10"/>
      <c r="AT529" s="10"/>
      <c r="AU529" s="10"/>
      <c r="AV529" s="16"/>
      <c r="AW529" s="19"/>
      <c r="AY529" s="23"/>
      <c r="AZ529" s="18"/>
      <c r="BA529" s="18"/>
      <c r="BB529" s="18"/>
      <c r="BC529" s="18"/>
      <c r="BD529" s="18"/>
      <c r="BE529" s="18"/>
      <c r="BF529" s="24"/>
      <c r="BG529" s="24"/>
      <c r="BH529" s="24"/>
      <c r="BI529" s="21"/>
      <c r="BJ529" s="25"/>
      <c r="BK529" s="24"/>
      <c r="BL529" s="23"/>
      <c r="BM529" s="23"/>
      <c r="BN529" s="22"/>
      <c r="BP529" s="2"/>
    </row>
    <row r="530" spans="9:68" x14ac:dyDescent="0.2">
      <c r="I530" s="17"/>
      <c r="J530" s="16"/>
      <c r="K530" s="16"/>
      <c r="L530" s="16"/>
      <c r="M530" s="16"/>
      <c r="N530" s="16"/>
      <c r="O530" s="16"/>
      <c r="P530" s="16"/>
      <c r="Q530" s="16"/>
      <c r="R530" s="16"/>
      <c r="S530" s="16"/>
      <c r="T530" s="20"/>
      <c r="U530" s="10"/>
      <c r="V530" s="20"/>
      <c r="W530" s="10"/>
      <c r="X530" s="20"/>
      <c r="Y530" s="10"/>
      <c r="Z530" s="20"/>
      <c r="AA530" s="15"/>
      <c r="AB530" s="11"/>
      <c r="AC530" s="10"/>
      <c r="AD530" s="19"/>
      <c r="AE530" s="12"/>
      <c r="AF530" s="10"/>
      <c r="AG530" s="10"/>
      <c r="AH530" s="10"/>
      <c r="AI530" s="10"/>
      <c r="AJ530" s="10"/>
      <c r="AK530" s="10"/>
      <c r="AL530" s="10"/>
      <c r="AM530" s="10"/>
      <c r="AN530" s="10"/>
      <c r="AO530" s="10"/>
      <c r="AP530" s="10"/>
      <c r="AQ530" s="10"/>
      <c r="AR530" s="10"/>
      <c r="AS530" s="10"/>
      <c r="AT530" s="10"/>
      <c r="AU530" s="10"/>
      <c r="AV530" s="16"/>
      <c r="AW530" s="19"/>
      <c r="AY530" s="23"/>
      <c r="AZ530" s="18"/>
      <c r="BA530" s="18"/>
      <c r="BB530" s="18"/>
      <c r="BC530" s="18"/>
      <c r="BD530" s="18"/>
      <c r="BE530" s="18"/>
      <c r="BF530" s="24"/>
      <c r="BG530" s="24"/>
      <c r="BH530" s="24"/>
      <c r="BI530" s="21"/>
      <c r="BJ530" s="25"/>
      <c r="BK530" s="24"/>
      <c r="BL530" s="23"/>
      <c r="BM530" s="23"/>
      <c r="BN530" s="22"/>
      <c r="BP530" s="2"/>
    </row>
    <row r="531" spans="9:68" x14ac:dyDescent="0.2">
      <c r="I531" s="17"/>
      <c r="J531" s="16"/>
      <c r="K531" s="16"/>
      <c r="L531" s="16"/>
      <c r="M531" s="16"/>
      <c r="N531" s="16"/>
      <c r="O531" s="16"/>
      <c r="P531" s="16"/>
      <c r="Q531" s="16"/>
      <c r="R531" s="16"/>
      <c r="S531" s="16"/>
      <c r="T531" s="20"/>
      <c r="U531" s="10"/>
      <c r="V531" s="20"/>
      <c r="W531" s="10"/>
      <c r="X531" s="20"/>
      <c r="Y531" s="10"/>
      <c r="Z531" s="20"/>
      <c r="AA531" s="15"/>
      <c r="AB531" s="11"/>
      <c r="AC531" s="10"/>
      <c r="AD531" s="19"/>
      <c r="AE531" s="12"/>
      <c r="AF531" s="10"/>
      <c r="AG531" s="10"/>
      <c r="AH531" s="10"/>
      <c r="AI531" s="10"/>
      <c r="AJ531" s="10"/>
      <c r="AK531" s="10"/>
      <c r="AL531" s="10"/>
      <c r="AM531" s="10"/>
      <c r="AN531" s="10"/>
      <c r="AO531" s="10"/>
      <c r="AP531" s="10"/>
      <c r="AQ531" s="10"/>
      <c r="AR531" s="10"/>
      <c r="AS531" s="10"/>
      <c r="AT531" s="10"/>
      <c r="AU531" s="10"/>
      <c r="AV531" s="16"/>
      <c r="AW531" s="19"/>
      <c r="AY531" s="23"/>
      <c r="AZ531" s="18"/>
      <c r="BA531" s="18"/>
      <c r="BB531" s="18"/>
      <c r="BC531" s="18"/>
      <c r="BD531" s="18"/>
      <c r="BE531" s="18"/>
      <c r="BF531" s="24"/>
      <c r="BG531" s="24"/>
      <c r="BH531" s="24"/>
      <c r="BI531" s="21"/>
      <c r="BJ531" s="25"/>
      <c r="BK531" s="24"/>
      <c r="BL531" s="23"/>
      <c r="BM531" s="23"/>
      <c r="BN531" s="22"/>
      <c r="BP531" s="2"/>
    </row>
    <row r="532" spans="9:68" x14ac:dyDescent="0.2">
      <c r="I532" s="17"/>
      <c r="J532" s="16"/>
      <c r="K532" s="16"/>
      <c r="L532" s="16"/>
      <c r="M532" s="16"/>
      <c r="N532" s="16"/>
      <c r="O532" s="16"/>
      <c r="P532" s="16"/>
      <c r="Q532" s="16"/>
      <c r="R532" s="16"/>
      <c r="S532" s="16"/>
      <c r="T532" s="20"/>
      <c r="U532" s="10"/>
      <c r="V532" s="20"/>
      <c r="W532" s="10"/>
      <c r="X532" s="20"/>
      <c r="Y532" s="10"/>
      <c r="Z532" s="20"/>
      <c r="AA532" s="15"/>
      <c r="AB532" s="11"/>
      <c r="AC532" s="10"/>
      <c r="AD532" s="19"/>
      <c r="AE532" s="12"/>
      <c r="AF532" s="10"/>
      <c r="AG532" s="10"/>
      <c r="AH532" s="10"/>
      <c r="AI532" s="10"/>
      <c r="AJ532" s="10"/>
      <c r="AK532" s="10"/>
      <c r="AL532" s="10"/>
      <c r="AM532" s="10"/>
      <c r="AN532" s="10"/>
      <c r="AO532" s="10"/>
      <c r="AP532" s="10"/>
      <c r="AQ532" s="10"/>
      <c r="AR532" s="10"/>
      <c r="AS532" s="10"/>
      <c r="AT532" s="10"/>
      <c r="AU532" s="10"/>
      <c r="AV532" s="16"/>
      <c r="AW532" s="19"/>
      <c r="AY532" s="23"/>
      <c r="AZ532" s="18"/>
      <c r="BA532" s="18"/>
      <c r="BB532" s="18"/>
      <c r="BC532" s="18"/>
      <c r="BD532" s="18"/>
      <c r="BE532" s="18"/>
      <c r="BF532" s="24"/>
      <c r="BG532" s="24"/>
      <c r="BH532" s="24"/>
      <c r="BI532" s="21"/>
      <c r="BJ532" s="25"/>
      <c r="BK532" s="24"/>
      <c r="BL532" s="23"/>
      <c r="BM532" s="23"/>
      <c r="BN532" s="22"/>
      <c r="BP532" s="2"/>
    </row>
    <row r="533" spans="9:68" x14ac:dyDescent="0.2">
      <c r="I533" s="17"/>
      <c r="J533" s="16"/>
      <c r="K533" s="16"/>
      <c r="L533" s="16"/>
      <c r="M533" s="16"/>
      <c r="N533" s="16"/>
      <c r="O533" s="16"/>
      <c r="P533" s="16"/>
      <c r="Q533" s="16"/>
      <c r="R533" s="16"/>
      <c r="S533" s="16"/>
      <c r="T533" s="20"/>
      <c r="U533" s="10"/>
      <c r="V533" s="20"/>
      <c r="W533" s="10"/>
      <c r="X533" s="20"/>
      <c r="Y533" s="10"/>
      <c r="Z533" s="20"/>
      <c r="AA533" s="15"/>
      <c r="AB533" s="11"/>
      <c r="AC533" s="10"/>
      <c r="AD533" s="19"/>
      <c r="AE533" s="12"/>
      <c r="AF533" s="10"/>
      <c r="AG533" s="10"/>
      <c r="AH533" s="10"/>
      <c r="AI533" s="10"/>
      <c r="AJ533" s="10"/>
      <c r="AK533" s="10"/>
      <c r="AL533" s="10"/>
      <c r="AM533" s="10"/>
      <c r="AN533" s="10"/>
      <c r="AO533" s="10"/>
      <c r="AP533" s="10"/>
      <c r="AQ533" s="10"/>
      <c r="AR533" s="10"/>
      <c r="AS533" s="10"/>
      <c r="AT533" s="10"/>
      <c r="AU533" s="10"/>
      <c r="AV533" s="16"/>
      <c r="AW533" s="19"/>
      <c r="AY533" s="23"/>
      <c r="AZ533" s="18"/>
      <c r="BA533" s="18"/>
      <c r="BB533" s="18"/>
      <c r="BC533" s="18"/>
      <c r="BD533" s="18"/>
      <c r="BE533" s="18"/>
      <c r="BF533" s="24"/>
      <c r="BG533" s="24"/>
      <c r="BH533" s="24"/>
      <c r="BI533" s="21"/>
      <c r="BJ533" s="25"/>
      <c r="BK533" s="24"/>
      <c r="BL533" s="23"/>
      <c r="BM533" s="23"/>
      <c r="BN533" s="22"/>
      <c r="BP533" s="2"/>
    </row>
    <row r="534" spans="9:68" x14ac:dyDescent="0.2">
      <c r="I534" s="17"/>
      <c r="J534" s="16"/>
      <c r="K534" s="16"/>
      <c r="L534" s="16"/>
      <c r="M534" s="16"/>
      <c r="N534" s="16"/>
      <c r="O534" s="16"/>
      <c r="P534" s="16"/>
      <c r="Q534" s="16"/>
      <c r="R534" s="16"/>
      <c r="S534" s="16"/>
      <c r="T534" s="20"/>
      <c r="U534" s="10"/>
      <c r="V534" s="20"/>
      <c r="W534" s="10"/>
      <c r="X534" s="20"/>
      <c r="Y534" s="10"/>
      <c r="Z534" s="20"/>
      <c r="AA534" s="15"/>
      <c r="AB534" s="11"/>
      <c r="AC534" s="10"/>
      <c r="AD534" s="19"/>
      <c r="AE534" s="12"/>
      <c r="AF534" s="10"/>
      <c r="AG534" s="10"/>
      <c r="AH534" s="10"/>
      <c r="AI534" s="10"/>
      <c r="AJ534" s="10"/>
      <c r="AK534" s="10"/>
      <c r="AL534" s="10"/>
      <c r="AM534" s="10"/>
      <c r="AN534" s="10"/>
      <c r="AO534" s="10"/>
      <c r="AP534" s="10"/>
      <c r="AQ534" s="10"/>
      <c r="AR534" s="10"/>
      <c r="AS534" s="10"/>
      <c r="AT534" s="10"/>
      <c r="AU534" s="10"/>
      <c r="AV534" s="16"/>
      <c r="AW534" s="19"/>
      <c r="AY534" s="23"/>
      <c r="AZ534" s="18"/>
      <c r="BA534" s="18"/>
      <c r="BB534" s="18"/>
      <c r="BC534" s="18"/>
      <c r="BD534" s="18"/>
      <c r="BE534" s="18"/>
      <c r="BF534" s="24"/>
      <c r="BG534" s="24"/>
      <c r="BH534" s="24"/>
      <c r="BI534" s="21"/>
      <c r="BJ534" s="25"/>
      <c r="BK534" s="24"/>
      <c r="BL534" s="23"/>
      <c r="BM534" s="23"/>
      <c r="BN534" s="22"/>
      <c r="BP534" s="2"/>
    </row>
    <row r="535" spans="9:68" x14ac:dyDescent="0.2">
      <c r="I535" s="17"/>
      <c r="J535" s="16"/>
      <c r="K535" s="16"/>
      <c r="L535" s="16"/>
      <c r="M535" s="16"/>
      <c r="N535" s="16"/>
      <c r="O535" s="16"/>
      <c r="P535" s="16"/>
      <c r="Q535" s="16"/>
      <c r="R535" s="16"/>
      <c r="S535" s="16"/>
      <c r="T535" s="20"/>
      <c r="U535" s="10"/>
      <c r="V535" s="20"/>
      <c r="W535" s="10"/>
      <c r="X535" s="20"/>
      <c r="Y535" s="10"/>
      <c r="Z535" s="20"/>
      <c r="AA535" s="15"/>
      <c r="AB535" s="11"/>
      <c r="AC535" s="10"/>
      <c r="AD535" s="19"/>
      <c r="AE535" s="12"/>
      <c r="AF535" s="10"/>
      <c r="AG535" s="10"/>
      <c r="AH535" s="10"/>
      <c r="AI535" s="10"/>
      <c r="AJ535" s="10"/>
      <c r="AK535" s="10"/>
      <c r="AL535" s="10"/>
      <c r="AM535" s="10"/>
      <c r="AN535" s="10"/>
      <c r="AO535" s="10"/>
      <c r="AP535" s="10"/>
      <c r="AQ535" s="10"/>
      <c r="AR535" s="10"/>
      <c r="AS535" s="10"/>
      <c r="AT535" s="10"/>
      <c r="AU535" s="10"/>
      <c r="AV535" s="16"/>
      <c r="AW535" s="19"/>
      <c r="AY535" s="23"/>
      <c r="AZ535" s="18"/>
      <c r="BA535" s="18"/>
      <c r="BB535" s="18"/>
      <c r="BC535" s="18"/>
      <c r="BD535" s="18"/>
      <c r="BE535" s="18"/>
      <c r="BF535" s="24"/>
      <c r="BG535" s="24"/>
      <c r="BH535" s="24"/>
      <c r="BI535" s="21"/>
      <c r="BJ535" s="25"/>
      <c r="BK535" s="24"/>
      <c r="BL535" s="23"/>
      <c r="BM535" s="23"/>
      <c r="BN535" s="22"/>
      <c r="BP535" s="2"/>
    </row>
    <row r="536" spans="9:68" x14ac:dyDescent="0.2">
      <c r="I536" s="17"/>
      <c r="J536" s="16"/>
      <c r="K536" s="16"/>
      <c r="L536" s="16"/>
      <c r="M536" s="16"/>
      <c r="N536" s="16"/>
      <c r="O536" s="16"/>
      <c r="P536" s="16"/>
      <c r="Q536" s="16"/>
      <c r="R536" s="16"/>
      <c r="S536" s="16"/>
      <c r="T536" s="20"/>
      <c r="U536" s="10"/>
      <c r="V536" s="20"/>
      <c r="W536" s="10"/>
      <c r="X536" s="20"/>
      <c r="Y536" s="10"/>
      <c r="Z536" s="20"/>
      <c r="AA536" s="15"/>
      <c r="AB536" s="11"/>
      <c r="AC536" s="10"/>
      <c r="AD536" s="19"/>
      <c r="AE536" s="12"/>
      <c r="AF536" s="10"/>
      <c r="AG536" s="10"/>
      <c r="AH536" s="10"/>
      <c r="AI536" s="10"/>
      <c r="AJ536" s="10"/>
      <c r="AK536" s="10"/>
      <c r="AL536" s="10"/>
      <c r="AM536" s="10"/>
      <c r="AN536" s="10"/>
      <c r="AO536" s="10"/>
      <c r="AP536" s="10"/>
      <c r="AQ536" s="10"/>
      <c r="AR536" s="10"/>
      <c r="AS536" s="10"/>
      <c r="AT536" s="10"/>
      <c r="AU536" s="10"/>
      <c r="AV536" s="16"/>
      <c r="AW536" s="19"/>
      <c r="AY536" s="23"/>
      <c r="AZ536" s="18"/>
      <c r="BA536" s="18"/>
      <c r="BB536" s="18"/>
      <c r="BC536" s="18"/>
      <c r="BD536" s="18"/>
      <c r="BE536" s="18"/>
      <c r="BF536" s="24"/>
      <c r="BG536" s="24"/>
      <c r="BH536" s="24"/>
      <c r="BI536" s="21"/>
      <c r="BJ536" s="25"/>
      <c r="BK536" s="24"/>
      <c r="BL536" s="23"/>
      <c r="BM536" s="23"/>
      <c r="BN536" s="22"/>
      <c r="BP536" s="2"/>
    </row>
    <row r="537" spans="9:68" x14ac:dyDescent="0.2">
      <c r="I537" s="17"/>
      <c r="J537" s="16"/>
      <c r="K537" s="16"/>
      <c r="L537" s="16"/>
      <c r="M537" s="16"/>
      <c r="N537" s="16"/>
      <c r="O537" s="16"/>
      <c r="P537" s="16"/>
      <c r="Q537" s="16"/>
      <c r="R537" s="16"/>
      <c r="S537" s="16"/>
      <c r="T537" s="20"/>
      <c r="U537" s="10"/>
      <c r="V537" s="20"/>
      <c r="W537" s="10"/>
      <c r="X537" s="20"/>
      <c r="Y537" s="10"/>
      <c r="Z537" s="20"/>
      <c r="AA537" s="15"/>
      <c r="AB537" s="11"/>
      <c r="AC537" s="10"/>
      <c r="AD537" s="19"/>
      <c r="AE537" s="12"/>
      <c r="AF537" s="10"/>
      <c r="AG537" s="10"/>
      <c r="AH537" s="10"/>
      <c r="AI537" s="10"/>
      <c r="AJ537" s="10"/>
      <c r="AK537" s="10"/>
      <c r="AL537" s="10"/>
      <c r="AM537" s="10"/>
      <c r="AN537" s="10"/>
      <c r="AO537" s="10"/>
      <c r="AP537" s="10"/>
      <c r="AQ537" s="10"/>
      <c r="AR537" s="10"/>
      <c r="AS537" s="10"/>
      <c r="AT537" s="10"/>
      <c r="AU537" s="10"/>
      <c r="AV537" s="16"/>
      <c r="AW537" s="19"/>
      <c r="AY537" s="23"/>
      <c r="AZ537" s="18"/>
      <c r="BA537" s="18"/>
      <c r="BB537" s="18"/>
      <c r="BC537" s="18"/>
      <c r="BD537" s="18"/>
      <c r="BE537" s="18"/>
      <c r="BF537" s="24"/>
      <c r="BG537" s="24"/>
      <c r="BH537" s="24"/>
      <c r="BI537" s="21"/>
      <c r="BJ537" s="25"/>
      <c r="BK537" s="24"/>
      <c r="BL537" s="23"/>
      <c r="BM537" s="23"/>
      <c r="BN537" s="22"/>
      <c r="BP537" s="2"/>
    </row>
    <row r="538" spans="9:68" x14ac:dyDescent="0.2">
      <c r="I538" s="17"/>
      <c r="J538" s="16"/>
      <c r="K538" s="16"/>
      <c r="L538" s="16"/>
      <c r="M538" s="16"/>
      <c r="N538" s="16"/>
      <c r="O538" s="16"/>
      <c r="P538" s="16"/>
      <c r="Q538" s="16"/>
      <c r="R538" s="16"/>
      <c r="S538" s="16"/>
      <c r="T538" s="20"/>
      <c r="U538" s="10"/>
      <c r="V538" s="20"/>
      <c r="W538" s="10"/>
      <c r="X538" s="20"/>
      <c r="Y538" s="10"/>
      <c r="Z538" s="20"/>
      <c r="AA538" s="15"/>
      <c r="AB538" s="11"/>
      <c r="AC538" s="10"/>
      <c r="AD538" s="19"/>
      <c r="AE538" s="12"/>
      <c r="AF538" s="10"/>
      <c r="AG538" s="10"/>
      <c r="AH538" s="10"/>
      <c r="AI538" s="10"/>
      <c r="AJ538" s="10"/>
      <c r="AK538" s="10"/>
      <c r="AL538" s="10"/>
      <c r="AM538" s="10"/>
      <c r="AN538" s="10"/>
      <c r="AO538" s="10"/>
      <c r="AP538" s="10"/>
      <c r="AQ538" s="10"/>
      <c r="AR538" s="10"/>
      <c r="AS538" s="10"/>
      <c r="AT538" s="10"/>
      <c r="AU538" s="10"/>
      <c r="AV538" s="16"/>
      <c r="AW538" s="19"/>
      <c r="AY538" s="23"/>
      <c r="AZ538" s="18"/>
      <c r="BA538" s="18"/>
      <c r="BB538" s="18"/>
      <c r="BC538" s="18"/>
      <c r="BD538" s="18"/>
      <c r="BE538" s="18"/>
      <c r="BF538" s="24"/>
      <c r="BG538" s="24"/>
      <c r="BH538" s="24"/>
      <c r="BI538" s="21"/>
      <c r="BJ538" s="25"/>
      <c r="BK538" s="24"/>
      <c r="BL538" s="23"/>
      <c r="BM538" s="23"/>
      <c r="BN538" s="22"/>
      <c r="BP538" s="2"/>
    </row>
    <row r="539" spans="9:68" x14ac:dyDescent="0.2">
      <c r="I539" s="17"/>
      <c r="J539" s="16"/>
      <c r="K539" s="16"/>
      <c r="L539" s="16"/>
      <c r="M539" s="16"/>
      <c r="N539" s="16"/>
      <c r="O539" s="16"/>
      <c r="P539" s="16"/>
      <c r="Q539" s="16"/>
      <c r="R539" s="16"/>
      <c r="S539" s="16"/>
      <c r="T539" s="20"/>
      <c r="U539" s="10"/>
      <c r="V539" s="20"/>
      <c r="W539" s="10"/>
      <c r="X539" s="20"/>
      <c r="Y539" s="10"/>
      <c r="Z539" s="20"/>
      <c r="AA539" s="15"/>
      <c r="AB539" s="11"/>
      <c r="AC539" s="10"/>
      <c r="AD539" s="19"/>
      <c r="AE539" s="12"/>
      <c r="AF539" s="10"/>
      <c r="AG539" s="10"/>
      <c r="AH539" s="10"/>
      <c r="AI539" s="10"/>
      <c r="AJ539" s="10"/>
      <c r="AK539" s="10"/>
      <c r="AL539" s="10"/>
      <c r="AM539" s="10"/>
      <c r="AN539" s="10"/>
      <c r="AO539" s="10"/>
      <c r="AP539" s="10"/>
      <c r="AQ539" s="10"/>
      <c r="AR539" s="10"/>
      <c r="AS539" s="10"/>
      <c r="AT539" s="10"/>
      <c r="AU539" s="10"/>
      <c r="AV539" s="16"/>
      <c r="AW539" s="19"/>
      <c r="AY539" s="23"/>
      <c r="AZ539" s="18"/>
      <c r="BA539" s="18"/>
      <c r="BB539" s="18"/>
      <c r="BC539" s="18"/>
      <c r="BD539" s="18"/>
      <c r="BE539" s="18"/>
      <c r="BF539" s="24"/>
      <c r="BG539" s="24"/>
      <c r="BH539" s="24"/>
      <c r="BI539" s="21"/>
      <c r="BJ539" s="25"/>
      <c r="BK539" s="24"/>
      <c r="BL539" s="23"/>
      <c r="BM539" s="23"/>
      <c r="BN539" s="22"/>
      <c r="BP539" s="2"/>
    </row>
    <row r="540" spans="9:68" x14ac:dyDescent="0.2">
      <c r="I540" s="17"/>
      <c r="J540" s="16"/>
      <c r="K540" s="16"/>
      <c r="L540" s="16"/>
      <c r="M540" s="16"/>
      <c r="N540" s="16"/>
      <c r="O540" s="16"/>
      <c r="P540" s="16"/>
      <c r="Q540" s="16"/>
      <c r="R540" s="16"/>
      <c r="S540" s="16"/>
      <c r="T540" s="20"/>
      <c r="U540" s="10"/>
      <c r="V540" s="20"/>
      <c r="W540" s="10"/>
      <c r="X540" s="20"/>
      <c r="Y540" s="10"/>
      <c r="Z540" s="20"/>
      <c r="AA540" s="15"/>
      <c r="AB540" s="11"/>
      <c r="AC540" s="10"/>
      <c r="AD540" s="19"/>
      <c r="AE540" s="12"/>
      <c r="AF540" s="10"/>
      <c r="AG540" s="10"/>
      <c r="AH540" s="10"/>
      <c r="AI540" s="10"/>
      <c r="AJ540" s="10"/>
      <c r="AK540" s="10"/>
      <c r="AL540" s="10"/>
      <c r="AM540" s="10"/>
      <c r="AN540" s="10"/>
      <c r="AO540" s="10"/>
      <c r="AP540" s="10"/>
      <c r="AQ540" s="10"/>
      <c r="AR540" s="10"/>
      <c r="AS540" s="10"/>
      <c r="AT540" s="10"/>
      <c r="AU540" s="10"/>
      <c r="AV540" s="16"/>
      <c r="AW540" s="19"/>
      <c r="AY540" s="23"/>
      <c r="AZ540" s="18"/>
      <c r="BA540" s="18"/>
      <c r="BB540" s="18"/>
      <c r="BC540" s="18"/>
      <c r="BD540" s="18"/>
      <c r="BE540" s="18"/>
      <c r="BF540" s="24"/>
      <c r="BG540" s="24"/>
      <c r="BH540" s="24"/>
      <c r="BI540" s="21"/>
      <c r="BJ540" s="25"/>
      <c r="BK540" s="24"/>
      <c r="BL540" s="23"/>
      <c r="BM540" s="23"/>
      <c r="BN540" s="22"/>
      <c r="BP540" s="2"/>
    </row>
    <row r="541" spans="9:68" x14ac:dyDescent="0.2">
      <c r="I541" s="17"/>
      <c r="J541" s="16"/>
      <c r="K541" s="16"/>
      <c r="L541" s="16"/>
      <c r="M541" s="16"/>
      <c r="N541" s="16"/>
      <c r="O541" s="16"/>
      <c r="P541" s="16"/>
      <c r="Q541" s="16"/>
      <c r="R541" s="16"/>
      <c r="S541" s="16"/>
      <c r="T541" s="20"/>
      <c r="U541" s="10"/>
      <c r="V541" s="20"/>
      <c r="W541" s="10"/>
      <c r="X541" s="20"/>
      <c r="Y541" s="10"/>
      <c r="Z541" s="20"/>
      <c r="AA541" s="15"/>
      <c r="AB541" s="11"/>
      <c r="AC541" s="10"/>
      <c r="AD541" s="19"/>
      <c r="AE541" s="12"/>
      <c r="AF541" s="10"/>
      <c r="AG541" s="10"/>
      <c r="AH541" s="10"/>
      <c r="AI541" s="10"/>
      <c r="AJ541" s="10"/>
      <c r="AK541" s="10"/>
      <c r="AL541" s="10"/>
      <c r="AM541" s="10"/>
      <c r="AN541" s="10"/>
      <c r="AO541" s="10"/>
      <c r="AP541" s="10"/>
      <c r="AQ541" s="10"/>
      <c r="AR541" s="10"/>
      <c r="AS541" s="10"/>
      <c r="AT541" s="10"/>
      <c r="AU541" s="10"/>
      <c r="AV541" s="16"/>
      <c r="AW541" s="19"/>
      <c r="AY541" s="23"/>
      <c r="AZ541" s="18"/>
      <c r="BA541" s="18"/>
      <c r="BB541" s="18"/>
      <c r="BC541" s="18"/>
      <c r="BD541" s="18"/>
      <c r="BE541" s="18"/>
      <c r="BF541" s="24"/>
      <c r="BG541" s="24"/>
      <c r="BH541" s="24"/>
      <c r="BI541" s="21"/>
      <c r="BJ541" s="25"/>
      <c r="BK541" s="24"/>
      <c r="BL541" s="23"/>
      <c r="BM541" s="23"/>
      <c r="BN541" s="22"/>
      <c r="BP541" s="2"/>
    </row>
    <row r="542" spans="9:68" x14ac:dyDescent="0.2">
      <c r="I542" s="17"/>
      <c r="J542" s="16"/>
      <c r="K542" s="16"/>
      <c r="L542" s="16"/>
      <c r="M542" s="16"/>
      <c r="N542" s="16"/>
      <c r="O542" s="16"/>
      <c r="P542" s="16"/>
      <c r="Q542" s="16"/>
      <c r="R542" s="16"/>
      <c r="S542" s="16"/>
      <c r="T542" s="20"/>
      <c r="U542" s="10"/>
      <c r="V542" s="20"/>
      <c r="W542" s="10"/>
      <c r="X542" s="20"/>
      <c r="Y542" s="10"/>
      <c r="Z542" s="20"/>
      <c r="AA542" s="15"/>
      <c r="AB542" s="11"/>
      <c r="AC542" s="10"/>
      <c r="AD542" s="19"/>
      <c r="AE542" s="12"/>
      <c r="AF542" s="10"/>
      <c r="AG542" s="10"/>
      <c r="AH542" s="10"/>
      <c r="AI542" s="10"/>
      <c r="AJ542" s="10"/>
      <c r="AK542" s="10"/>
      <c r="AL542" s="10"/>
      <c r="AM542" s="10"/>
      <c r="AN542" s="10"/>
      <c r="AO542" s="10"/>
      <c r="AP542" s="10"/>
      <c r="AQ542" s="10"/>
      <c r="AR542" s="10"/>
      <c r="AS542" s="10"/>
      <c r="AT542" s="10"/>
      <c r="AU542" s="10"/>
      <c r="AV542" s="16"/>
      <c r="AW542" s="19"/>
      <c r="AY542" s="23"/>
      <c r="AZ542" s="18"/>
      <c r="BA542" s="18"/>
      <c r="BB542" s="18"/>
      <c r="BC542" s="18"/>
      <c r="BD542" s="18"/>
      <c r="BE542" s="18"/>
      <c r="BF542" s="24"/>
      <c r="BG542" s="24"/>
      <c r="BH542" s="24"/>
      <c r="BI542" s="21"/>
      <c r="BJ542" s="25"/>
      <c r="BK542" s="24"/>
      <c r="BL542" s="23"/>
      <c r="BM542" s="23"/>
      <c r="BN542" s="22"/>
      <c r="BP542" s="2"/>
    </row>
    <row r="543" spans="9:68" x14ac:dyDescent="0.2">
      <c r="I543" s="17"/>
      <c r="J543" s="16"/>
      <c r="K543" s="16"/>
      <c r="L543" s="16"/>
      <c r="M543" s="16"/>
      <c r="N543" s="16"/>
      <c r="O543" s="16"/>
      <c r="P543" s="16"/>
      <c r="Q543" s="16"/>
      <c r="R543" s="16"/>
      <c r="S543" s="16"/>
      <c r="T543" s="20"/>
      <c r="U543" s="10"/>
      <c r="V543" s="20"/>
      <c r="W543" s="10"/>
      <c r="X543" s="20"/>
      <c r="Y543" s="10"/>
      <c r="Z543" s="20"/>
      <c r="AA543" s="15"/>
      <c r="AB543" s="11"/>
      <c r="AC543" s="10"/>
      <c r="AD543" s="19"/>
      <c r="AE543" s="12"/>
      <c r="AF543" s="10"/>
      <c r="AG543" s="10"/>
      <c r="AH543" s="10"/>
      <c r="AI543" s="10"/>
      <c r="AJ543" s="10"/>
      <c r="AK543" s="10"/>
      <c r="AL543" s="10"/>
      <c r="AM543" s="10"/>
      <c r="AN543" s="10"/>
      <c r="AO543" s="10"/>
      <c r="AP543" s="10"/>
      <c r="AQ543" s="10"/>
      <c r="AR543" s="10"/>
      <c r="AS543" s="10"/>
      <c r="AT543" s="10"/>
      <c r="AU543" s="10"/>
      <c r="AV543" s="16"/>
      <c r="AW543" s="19"/>
      <c r="AY543" s="23"/>
      <c r="AZ543" s="18"/>
      <c r="BA543" s="18"/>
      <c r="BB543" s="18"/>
      <c r="BC543" s="18"/>
      <c r="BD543" s="18"/>
      <c r="BE543" s="18"/>
      <c r="BF543" s="24"/>
      <c r="BG543" s="24"/>
      <c r="BH543" s="24"/>
      <c r="BI543" s="21"/>
      <c r="BJ543" s="25"/>
      <c r="BK543" s="24"/>
      <c r="BL543" s="23"/>
      <c r="BM543" s="23"/>
      <c r="BN543" s="22"/>
      <c r="BP543" s="2"/>
    </row>
    <row r="544" spans="9:68" x14ac:dyDescent="0.2">
      <c r="I544" s="17"/>
      <c r="J544" s="16"/>
      <c r="K544" s="16"/>
      <c r="L544" s="16"/>
      <c r="M544" s="16"/>
      <c r="N544" s="16"/>
      <c r="O544" s="16"/>
      <c r="P544" s="16"/>
      <c r="Q544" s="16"/>
      <c r="R544" s="16"/>
      <c r="S544" s="16"/>
      <c r="T544" s="20"/>
      <c r="U544" s="10"/>
      <c r="V544" s="20"/>
      <c r="W544" s="10"/>
      <c r="X544" s="20"/>
      <c r="Y544" s="10"/>
      <c r="Z544" s="20"/>
      <c r="AA544" s="15"/>
      <c r="AB544" s="11"/>
      <c r="AC544" s="10"/>
      <c r="AD544" s="19"/>
      <c r="AE544" s="12"/>
      <c r="AF544" s="10"/>
      <c r="AG544" s="10"/>
      <c r="AH544" s="10"/>
      <c r="AI544" s="10"/>
      <c r="AJ544" s="10"/>
      <c r="AK544" s="10"/>
      <c r="AL544" s="10"/>
      <c r="AM544" s="10"/>
      <c r="AN544" s="10"/>
      <c r="AO544" s="10"/>
      <c r="AP544" s="10"/>
      <c r="AQ544" s="10"/>
      <c r="AR544" s="10"/>
      <c r="AS544" s="10"/>
      <c r="AT544" s="10"/>
      <c r="AU544" s="10"/>
      <c r="AV544" s="16"/>
      <c r="AW544" s="19"/>
      <c r="AY544" s="23"/>
      <c r="AZ544" s="18"/>
      <c r="BA544" s="18"/>
      <c r="BB544" s="18"/>
      <c r="BC544" s="18"/>
      <c r="BD544" s="18"/>
      <c r="BE544" s="18"/>
      <c r="BF544" s="24"/>
      <c r="BG544" s="24"/>
      <c r="BH544" s="24"/>
      <c r="BI544" s="21"/>
      <c r="BJ544" s="25"/>
      <c r="BK544" s="24"/>
      <c r="BL544" s="23"/>
      <c r="BM544" s="23"/>
      <c r="BN544" s="22"/>
      <c r="BP544" s="2"/>
    </row>
    <row r="545" spans="9:68" x14ac:dyDescent="0.2">
      <c r="I545" s="17"/>
      <c r="J545" s="16"/>
      <c r="K545" s="16"/>
      <c r="L545" s="16"/>
      <c r="M545" s="16"/>
      <c r="N545" s="16"/>
      <c r="O545" s="16"/>
      <c r="P545" s="16"/>
      <c r="Q545" s="16"/>
      <c r="R545" s="16"/>
      <c r="S545" s="16"/>
      <c r="T545" s="20"/>
      <c r="U545" s="10"/>
      <c r="V545" s="20"/>
      <c r="W545" s="10"/>
      <c r="X545" s="20"/>
      <c r="Y545" s="10"/>
      <c r="Z545" s="20"/>
      <c r="AA545" s="15"/>
      <c r="AB545" s="11"/>
      <c r="AC545" s="10"/>
      <c r="AD545" s="19"/>
      <c r="AE545" s="12"/>
      <c r="AF545" s="10"/>
      <c r="AG545" s="10"/>
      <c r="AH545" s="10"/>
      <c r="AI545" s="10"/>
      <c r="AJ545" s="10"/>
      <c r="AK545" s="10"/>
      <c r="AL545" s="10"/>
      <c r="AM545" s="10"/>
      <c r="AN545" s="10"/>
      <c r="AO545" s="10"/>
      <c r="AP545" s="10"/>
      <c r="AQ545" s="10"/>
      <c r="AR545" s="10"/>
      <c r="AS545" s="10"/>
      <c r="AT545" s="10"/>
      <c r="AU545" s="10"/>
      <c r="AV545" s="16"/>
      <c r="AW545" s="19"/>
      <c r="AY545" s="23"/>
      <c r="AZ545" s="18"/>
      <c r="BA545" s="18"/>
      <c r="BB545" s="18"/>
      <c r="BC545" s="18"/>
      <c r="BD545" s="18"/>
      <c r="BE545" s="18"/>
      <c r="BF545" s="24"/>
      <c r="BG545" s="24"/>
      <c r="BH545" s="24"/>
      <c r="BI545" s="21"/>
      <c r="BJ545" s="25"/>
      <c r="BK545" s="24"/>
      <c r="BL545" s="23"/>
      <c r="BM545" s="23"/>
      <c r="BN545" s="22"/>
      <c r="BP545" s="2"/>
    </row>
    <row r="546" spans="9:68" x14ac:dyDescent="0.2">
      <c r="I546" s="17"/>
      <c r="J546" s="16"/>
      <c r="K546" s="16"/>
      <c r="L546" s="16"/>
      <c r="M546" s="16"/>
      <c r="N546" s="16"/>
      <c r="O546" s="16"/>
      <c r="P546" s="16"/>
      <c r="Q546" s="16"/>
      <c r="R546" s="16"/>
      <c r="S546" s="16"/>
      <c r="T546" s="20"/>
      <c r="U546" s="10"/>
      <c r="V546" s="20"/>
      <c r="W546" s="10"/>
      <c r="X546" s="20"/>
      <c r="Y546" s="10"/>
      <c r="Z546" s="20"/>
      <c r="AA546" s="15"/>
      <c r="AB546" s="11"/>
      <c r="AC546" s="10"/>
      <c r="AD546" s="19"/>
      <c r="AE546" s="12"/>
      <c r="AF546" s="10"/>
      <c r="AG546" s="10"/>
      <c r="AH546" s="10"/>
      <c r="AI546" s="10"/>
      <c r="AJ546" s="10"/>
      <c r="AK546" s="10"/>
      <c r="AL546" s="10"/>
      <c r="AM546" s="10"/>
      <c r="AN546" s="10"/>
      <c r="AO546" s="10"/>
      <c r="AP546" s="10"/>
      <c r="AQ546" s="10"/>
      <c r="AR546" s="10"/>
      <c r="AS546" s="10"/>
      <c r="AT546" s="10"/>
      <c r="AU546" s="10"/>
      <c r="AV546" s="16"/>
      <c r="AW546" s="19"/>
      <c r="AY546" s="23"/>
      <c r="AZ546" s="18"/>
      <c r="BA546" s="18"/>
      <c r="BB546" s="18"/>
      <c r="BC546" s="18"/>
      <c r="BD546" s="18"/>
      <c r="BE546" s="18"/>
      <c r="BF546" s="24"/>
      <c r="BG546" s="24"/>
      <c r="BH546" s="24"/>
      <c r="BI546" s="21"/>
      <c r="BJ546" s="25"/>
      <c r="BK546" s="24"/>
      <c r="BL546" s="23"/>
      <c r="BM546" s="23"/>
      <c r="BN546" s="22"/>
      <c r="BP546" s="2"/>
    </row>
    <row r="547" spans="9:68" x14ac:dyDescent="0.2">
      <c r="I547" s="17"/>
      <c r="J547" s="16"/>
      <c r="K547" s="16"/>
      <c r="L547" s="16"/>
      <c r="M547" s="16"/>
      <c r="N547" s="16"/>
      <c r="O547" s="16"/>
      <c r="P547" s="16"/>
      <c r="Q547" s="16"/>
      <c r="R547" s="16"/>
      <c r="S547" s="16"/>
      <c r="T547" s="20"/>
      <c r="U547" s="10"/>
      <c r="V547" s="20"/>
      <c r="W547" s="10"/>
      <c r="X547" s="20"/>
      <c r="Y547" s="10"/>
      <c r="Z547" s="20"/>
      <c r="AA547" s="15"/>
      <c r="AB547" s="11"/>
      <c r="AC547" s="10"/>
      <c r="AD547" s="19"/>
      <c r="AE547" s="12"/>
      <c r="AF547" s="10"/>
      <c r="AG547" s="10"/>
      <c r="AH547" s="10"/>
      <c r="AI547" s="10"/>
      <c r="AJ547" s="10"/>
      <c r="AK547" s="10"/>
      <c r="AL547" s="10"/>
      <c r="AM547" s="10"/>
      <c r="AN547" s="10"/>
      <c r="AO547" s="10"/>
      <c r="AP547" s="10"/>
      <c r="AQ547" s="10"/>
      <c r="AR547" s="10"/>
      <c r="AS547" s="10"/>
      <c r="AT547" s="10"/>
      <c r="AU547" s="10"/>
      <c r="AV547" s="16"/>
      <c r="AW547" s="19"/>
      <c r="AY547" s="23"/>
      <c r="AZ547" s="18"/>
      <c r="BA547" s="18"/>
      <c r="BB547" s="18"/>
      <c r="BC547" s="18"/>
      <c r="BD547" s="18"/>
      <c r="BE547" s="18"/>
      <c r="BF547" s="24"/>
      <c r="BG547" s="24"/>
      <c r="BH547" s="24"/>
      <c r="BI547" s="21"/>
      <c r="BJ547" s="25"/>
      <c r="BK547" s="24"/>
      <c r="BL547" s="23"/>
      <c r="BM547" s="23"/>
      <c r="BN547" s="22"/>
      <c r="BP547" s="2"/>
    </row>
    <row r="548" spans="9:68" x14ac:dyDescent="0.2">
      <c r="I548" s="17"/>
      <c r="J548" s="16"/>
      <c r="K548" s="16"/>
      <c r="L548" s="16"/>
      <c r="M548" s="16"/>
      <c r="N548" s="16"/>
      <c r="O548" s="16"/>
      <c r="P548" s="16"/>
      <c r="Q548" s="16"/>
      <c r="R548" s="16"/>
      <c r="S548" s="16"/>
      <c r="T548" s="20"/>
      <c r="U548" s="10"/>
      <c r="V548" s="20"/>
      <c r="W548" s="10"/>
      <c r="X548" s="20"/>
      <c r="Y548" s="10"/>
      <c r="Z548" s="20"/>
      <c r="AA548" s="15"/>
      <c r="AB548" s="11"/>
      <c r="AC548" s="10"/>
      <c r="AD548" s="19"/>
      <c r="AE548" s="12"/>
      <c r="AF548" s="10"/>
      <c r="AG548" s="10"/>
      <c r="AH548" s="10"/>
      <c r="AI548" s="10"/>
      <c r="AJ548" s="10"/>
      <c r="AK548" s="10"/>
      <c r="AL548" s="10"/>
      <c r="AM548" s="10"/>
      <c r="AN548" s="10"/>
      <c r="AO548" s="10"/>
      <c r="AP548" s="10"/>
      <c r="AQ548" s="10"/>
      <c r="AR548" s="10"/>
      <c r="AS548" s="10"/>
      <c r="AT548" s="10"/>
      <c r="AU548" s="10"/>
      <c r="AV548" s="16"/>
      <c r="AW548" s="19"/>
      <c r="AY548" s="23"/>
      <c r="AZ548" s="18"/>
      <c r="BA548" s="18"/>
      <c r="BB548" s="18"/>
      <c r="BC548" s="18"/>
      <c r="BD548" s="18"/>
      <c r="BE548" s="18"/>
      <c r="BF548" s="24"/>
      <c r="BG548" s="24"/>
      <c r="BH548" s="24"/>
      <c r="BI548" s="21"/>
      <c r="BJ548" s="25"/>
      <c r="BK548" s="24"/>
      <c r="BL548" s="23"/>
      <c r="BM548" s="23"/>
      <c r="BN548" s="22"/>
      <c r="BP548" s="2"/>
    </row>
    <row r="549" spans="9:68" x14ac:dyDescent="0.2">
      <c r="I549" s="17"/>
      <c r="J549" s="16"/>
      <c r="K549" s="16"/>
      <c r="L549" s="16"/>
      <c r="M549" s="16"/>
      <c r="N549" s="16"/>
      <c r="O549" s="16"/>
      <c r="P549" s="16"/>
      <c r="Q549" s="16"/>
      <c r="R549" s="16"/>
      <c r="S549" s="16"/>
      <c r="T549" s="20"/>
      <c r="U549" s="10"/>
      <c r="V549" s="20"/>
      <c r="W549" s="10"/>
      <c r="X549" s="20"/>
      <c r="Y549" s="10"/>
      <c r="Z549" s="20"/>
      <c r="AA549" s="15"/>
      <c r="AB549" s="11"/>
      <c r="AC549" s="10"/>
      <c r="AD549" s="19"/>
      <c r="AE549" s="12"/>
      <c r="AF549" s="10"/>
      <c r="AG549" s="10"/>
      <c r="AH549" s="10"/>
      <c r="AI549" s="10"/>
      <c r="AJ549" s="10"/>
      <c r="AK549" s="10"/>
      <c r="AL549" s="10"/>
      <c r="AM549" s="10"/>
      <c r="AN549" s="10"/>
      <c r="AO549" s="10"/>
      <c r="AP549" s="10"/>
      <c r="AQ549" s="10"/>
      <c r="AR549" s="10"/>
      <c r="AS549" s="10"/>
      <c r="AT549" s="10"/>
      <c r="AU549" s="10"/>
      <c r="AV549" s="16"/>
      <c r="AW549" s="19"/>
      <c r="AY549" s="23"/>
      <c r="AZ549" s="18"/>
      <c r="BA549" s="18"/>
      <c r="BB549" s="18"/>
      <c r="BC549" s="18"/>
      <c r="BD549" s="18"/>
      <c r="BE549" s="18"/>
      <c r="BF549" s="24"/>
      <c r="BG549" s="24"/>
      <c r="BH549" s="24"/>
      <c r="BI549" s="21"/>
      <c r="BJ549" s="25"/>
      <c r="BK549" s="24"/>
      <c r="BL549" s="23"/>
      <c r="BM549" s="23"/>
      <c r="BN549" s="22"/>
      <c r="BP549" s="2"/>
    </row>
    <row r="550" spans="9:68" x14ac:dyDescent="0.2">
      <c r="I550" s="17"/>
      <c r="J550" s="16"/>
      <c r="K550" s="16"/>
      <c r="L550" s="16"/>
      <c r="M550" s="16"/>
      <c r="N550" s="16"/>
      <c r="O550" s="16"/>
      <c r="P550" s="16"/>
      <c r="Q550" s="16"/>
      <c r="R550" s="16"/>
      <c r="S550" s="16"/>
      <c r="T550" s="20"/>
      <c r="U550" s="10"/>
      <c r="V550" s="20"/>
      <c r="W550" s="10"/>
      <c r="X550" s="20"/>
      <c r="Y550" s="10"/>
      <c r="Z550" s="20"/>
      <c r="AA550" s="15"/>
      <c r="AB550" s="11"/>
      <c r="AC550" s="10"/>
      <c r="AD550" s="19"/>
      <c r="AE550" s="12"/>
      <c r="AF550" s="10"/>
      <c r="AG550" s="10"/>
      <c r="AH550" s="10"/>
      <c r="AI550" s="10"/>
      <c r="AJ550" s="10"/>
      <c r="AK550" s="10"/>
      <c r="AL550" s="10"/>
      <c r="AM550" s="10"/>
      <c r="AN550" s="10"/>
      <c r="AO550" s="10"/>
      <c r="AP550" s="10"/>
      <c r="AQ550" s="10"/>
      <c r="AR550" s="10"/>
      <c r="AS550" s="10"/>
      <c r="AT550" s="10"/>
      <c r="AU550" s="10"/>
      <c r="AV550" s="16"/>
      <c r="AW550" s="19"/>
      <c r="AY550" s="23"/>
      <c r="AZ550" s="18"/>
      <c r="BA550" s="18"/>
      <c r="BB550" s="18"/>
      <c r="BC550" s="18"/>
      <c r="BD550" s="18"/>
      <c r="BE550" s="18"/>
      <c r="BF550" s="24"/>
      <c r="BG550" s="24"/>
      <c r="BH550" s="24"/>
      <c r="BI550" s="21"/>
      <c r="BJ550" s="25"/>
      <c r="BK550" s="24"/>
      <c r="BL550" s="23"/>
      <c r="BM550" s="23"/>
      <c r="BN550" s="22"/>
      <c r="BP550" s="2"/>
    </row>
    <row r="551" spans="9:68" x14ac:dyDescent="0.2">
      <c r="I551" s="17"/>
      <c r="J551" s="16"/>
      <c r="K551" s="16"/>
      <c r="L551" s="16"/>
      <c r="M551" s="16"/>
      <c r="N551" s="16"/>
      <c r="O551" s="16"/>
      <c r="P551" s="16"/>
      <c r="Q551" s="16"/>
      <c r="R551" s="16"/>
      <c r="S551" s="16"/>
      <c r="T551" s="20"/>
      <c r="U551" s="10"/>
      <c r="V551" s="20"/>
      <c r="W551" s="10"/>
      <c r="X551" s="20"/>
      <c r="Y551" s="10"/>
      <c r="Z551" s="20"/>
      <c r="AA551" s="15"/>
      <c r="AB551" s="11"/>
      <c r="AC551" s="10"/>
      <c r="AD551" s="19"/>
      <c r="AE551" s="12"/>
      <c r="AF551" s="10"/>
      <c r="AG551" s="10"/>
      <c r="AH551" s="10"/>
      <c r="AI551" s="10"/>
      <c r="AJ551" s="10"/>
      <c r="AK551" s="10"/>
      <c r="AL551" s="10"/>
      <c r="AM551" s="10"/>
      <c r="AN551" s="10"/>
      <c r="AO551" s="10"/>
      <c r="AP551" s="10"/>
      <c r="AQ551" s="10"/>
      <c r="AR551" s="10"/>
      <c r="AS551" s="10"/>
      <c r="AT551" s="10"/>
      <c r="AU551" s="10"/>
      <c r="AV551" s="16"/>
      <c r="AW551" s="19"/>
      <c r="AY551" s="23"/>
      <c r="AZ551" s="18"/>
      <c r="BA551" s="18"/>
      <c r="BB551" s="18"/>
      <c r="BC551" s="18"/>
      <c r="BD551" s="18"/>
      <c r="BE551" s="18"/>
      <c r="BF551" s="24"/>
      <c r="BG551" s="24"/>
      <c r="BH551" s="24"/>
      <c r="BI551" s="21"/>
      <c r="BJ551" s="25"/>
      <c r="BK551" s="24"/>
      <c r="BL551" s="23"/>
      <c r="BM551" s="23"/>
      <c r="BN551" s="22"/>
      <c r="BP551" s="2"/>
    </row>
    <row r="552" spans="9:68" x14ac:dyDescent="0.2">
      <c r="I552" s="17"/>
      <c r="J552" s="16"/>
      <c r="K552" s="16"/>
      <c r="L552" s="16"/>
      <c r="M552" s="16"/>
      <c r="N552" s="16"/>
      <c r="O552" s="16"/>
      <c r="P552" s="16"/>
      <c r="Q552" s="16"/>
      <c r="R552" s="16"/>
      <c r="S552" s="16"/>
      <c r="T552" s="20"/>
      <c r="U552" s="10"/>
      <c r="V552" s="20"/>
      <c r="W552" s="10"/>
      <c r="X552" s="20"/>
      <c r="Y552" s="10"/>
      <c r="Z552" s="20"/>
      <c r="AA552" s="15"/>
      <c r="AB552" s="11"/>
      <c r="AC552" s="10"/>
      <c r="AD552" s="19"/>
      <c r="AE552" s="12"/>
      <c r="AF552" s="10"/>
      <c r="AG552" s="10"/>
      <c r="AH552" s="10"/>
      <c r="AI552" s="10"/>
      <c r="AJ552" s="10"/>
      <c r="AK552" s="10"/>
      <c r="AL552" s="10"/>
      <c r="AM552" s="10"/>
      <c r="AN552" s="10"/>
      <c r="AO552" s="10"/>
      <c r="AP552" s="10"/>
      <c r="AQ552" s="10"/>
      <c r="AR552" s="10"/>
      <c r="AS552" s="10"/>
      <c r="AT552" s="10"/>
      <c r="AU552" s="10"/>
      <c r="AV552" s="16"/>
      <c r="AW552" s="19"/>
      <c r="AY552" s="23"/>
      <c r="AZ552" s="18"/>
      <c r="BA552" s="18"/>
      <c r="BB552" s="18"/>
      <c r="BC552" s="18"/>
      <c r="BD552" s="18"/>
      <c r="BE552" s="18"/>
      <c r="BF552" s="24"/>
      <c r="BG552" s="24"/>
      <c r="BH552" s="24"/>
      <c r="BI552" s="21"/>
      <c r="BJ552" s="25"/>
      <c r="BK552" s="24"/>
      <c r="BL552" s="23"/>
      <c r="BM552" s="23"/>
      <c r="BN552" s="22"/>
      <c r="BP552" s="2"/>
    </row>
    <row r="553" spans="9:68" x14ac:dyDescent="0.2">
      <c r="I553" s="17"/>
      <c r="J553" s="16"/>
      <c r="K553" s="16"/>
      <c r="L553" s="16"/>
      <c r="M553" s="16"/>
      <c r="N553" s="16"/>
      <c r="O553" s="16"/>
      <c r="P553" s="16"/>
      <c r="Q553" s="16"/>
      <c r="R553" s="16"/>
      <c r="S553" s="16"/>
      <c r="T553" s="20"/>
      <c r="U553" s="10"/>
      <c r="V553" s="20"/>
      <c r="W553" s="10"/>
      <c r="X553" s="20"/>
      <c r="Y553" s="10"/>
      <c r="Z553" s="20"/>
      <c r="AA553" s="15"/>
      <c r="AB553" s="11"/>
      <c r="AC553" s="10"/>
      <c r="AD553" s="19"/>
      <c r="AE553" s="12"/>
      <c r="AF553" s="10"/>
      <c r="AG553" s="10"/>
      <c r="AH553" s="10"/>
      <c r="AI553" s="10"/>
      <c r="AJ553" s="10"/>
      <c r="AK553" s="10"/>
      <c r="AL553" s="10"/>
      <c r="AM553" s="10"/>
      <c r="AN553" s="10"/>
      <c r="AO553" s="10"/>
      <c r="AP553" s="10"/>
      <c r="AQ553" s="10"/>
      <c r="AR553" s="10"/>
      <c r="AS553" s="10"/>
      <c r="AT553" s="10"/>
      <c r="AU553" s="10"/>
      <c r="AV553" s="16"/>
      <c r="AW553" s="19"/>
      <c r="AY553" s="23"/>
      <c r="AZ553" s="18"/>
      <c r="BA553" s="18"/>
      <c r="BB553" s="18"/>
      <c r="BC553" s="18"/>
      <c r="BD553" s="18"/>
      <c r="BE553" s="18"/>
      <c r="BF553" s="24"/>
      <c r="BG553" s="24"/>
      <c r="BH553" s="24"/>
      <c r="BI553" s="21"/>
      <c r="BJ553" s="25"/>
      <c r="BK553" s="24"/>
      <c r="BL553" s="23"/>
      <c r="BM553" s="23"/>
      <c r="BN553" s="22"/>
      <c r="BP553" s="2"/>
    </row>
    <row r="554" spans="9:68" x14ac:dyDescent="0.2">
      <c r="I554" s="17"/>
      <c r="J554" s="16"/>
      <c r="K554" s="16"/>
      <c r="L554" s="16"/>
      <c r="M554" s="16"/>
      <c r="N554" s="16"/>
      <c r="O554" s="16"/>
      <c r="P554" s="16"/>
      <c r="Q554" s="16"/>
      <c r="R554" s="16"/>
      <c r="S554" s="16"/>
      <c r="T554" s="20"/>
      <c r="U554" s="10"/>
      <c r="V554" s="20"/>
      <c r="W554" s="10"/>
      <c r="X554" s="20"/>
      <c r="Y554" s="10"/>
      <c r="Z554" s="20"/>
      <c r="AA554" s="15"/>
      <c r="AB554" s="11"/>
      <c r="AC554" s="10"/>
      <c r="AD554" s="19"/>
      <c r="AE554" s="12"/>
      <c r="AF554" s="10"/>
      <c r="AG554" s="10"/>
      <c r="AH554" s="10"/>
      <c r="AI554" s="10"/>
      <c r="AJ554" s="10"/>
      <c r="AK554" s="10"/>
      <c r="AL554" s="10"/>
      <c r="AM554" s="10"/>
      <c r="AN554" s="10"/>
      <c r="AO554" s="10"/>
      <c r="AP554" s="10"/>
      <c r="AQ554" s="10"/>
      <c r="AR554" s="10"/>
      <c r="AS554" s="10"/>
      <c r="AT554" s="10"/>
      <c r="AU554" s="10"/>
      <c r="AV554" s="16"/>
      <c r="AW554" s="19"/>
      <c r="AY554" s="23"/>
      <c r="AZ554" s="18"/>
      <c r="BA554" s="18"/>
      <c r="BB554" s="18"/>
      <c r="BC554" s="18"/>
      <c r="BD554" s="18"/>
      <c r="BE554" s="18"/>
      <c r="BF554" s="24"/>
      <c r="BG554" s="24"/>
      <c r="BH554" s="24"/>
      <c r="BI554" s="21"/>
      <c r="BJ554" s="25"/>
      <c r="BK554" s="24"/>
      <c r="BL554" s="23"/>
      <c r="BM554" s="23"/>
      <c r="BN554" s="22"/>
      <c r="BP554" s="2"/>
    </row>
    <row r="555" spans="9:68" x14ac:dyDescent="0.2">
      <c r="I555" s="17"/>
      <c r="J555" s="16"/>
      <c r="K555" s="16"/>
      <c r="L555" s="16"/>
      <c r="M555" s="16"/>
      <c r="N555" s="16"/>
      <c r="O555" s="16"/>
      <c r="P555" s="16"/>
      <c r="Q555" s="16"/>
      <c r="R555" s="16"/>
      <c r="S555" s="16"/>
      <c r="T555" s="20"/>
      <c r="U555" s="10"/>
      <c r="V555" s="20"/>
      <c r="W555" s="10"/>
      <c r="X555" s="20"/>
      <c r="Y555" s="10"/>
      <c r="Z555" s="20"/>
      <c r="AA555" s="15"/>
      <c r="AB555" s="11"/>
      <c r="AC555" s="10"/>
      <c r="AD555" s="19"/>
      <c r="AE555" s="12"/>
      <c r="AF555" s="10"/>
      <c r="AG555" s="10"/>
      <c r="AH555" s="10"/>
      <c r="AI555" s="10"/>
      <c r="AJ555" s="10"/>
      <c r="AK555" s="10"/>
      <c r="AL555" s="10"/>
      <c r="AM555" s="10"/>
      <c r="AN555" s="10"/>
      <c r="AO555" s="10"/>
      <c r="AP555" s="10"/>
      <c r="AQ555" s="10"/>
      <c r="AR555" s="10"/>
      <c r="AS555" s="10"/>
      <c r="AT555" s="10"/>
      <c r="AU555" s="10"/>
      <c r="AV555" s="16"/>
      <c r="AW555" s="19"/>
      <c r="AY555" s="23"/>
      <c r="AZ555" s="18"/>
      <c r="BA555" s="18"/>
      <c r="BB555" s="18"/>
      <c r="BC555" s="18"/>
      <c r="BD555" s="18"/>
      <c r="BE555" s="18"/>
      <c r="BF555" s="24"/>
      <c r="BG555" s="24"/>
      <c r="BH555" s="24"/>
      <c r="BI555" s="21"/>
      <c r="BJ555" s="25"/>
      <c r="BK555" s="24"/>
      <c r="BL555" s="23"/>
      <c r="BM555" s="23"/>
      <c r="BN555" s="22"/>
      <c r="BP555" s="2"/>
    </row>
    <row r="556" spans="9:68" x14ac:dyDescent="0.2">
      <c r="I556" s="17"/>
      <c r="J556" s="16"/>
      <c r="K556" s="16"/>
      <c r="L556" s="16"/>
      <c r="M556" s="16"/>
      <c r="N556" s="16"/>
      <c r="O556" s="16"/>
      <c r="P556" s="16"/>
      <c r="Q556" s="16"/>
      <c r="R556" s="16"/>
      <c r="S556" s="16"/>
      <c r="T556" s="20"/>
      <c r="U556" s="10"/>
      <c r="V556" s="20"/>
      <c r="W556" s="10"/>
      <c r="X556" s="20"/>
      <c r="Y556" s="10"/>
      <c r="Z556" s="20"/>
      <c r="AA556" s="15"/>
      <c r="AB556" s="11"/>
      <c r="AC556" s="10"/>
      <c r="AD556" s="19"/>
      <c r="AE556" s="12"/>
      <c r="AF556" s="10"/>
      <c r="AG556" s="10"/>
      <c r="AH556" s="10"/>
      <c r="AI556" s="10"/>
      <c r="AJ556" s="10"/>
      <c r="AK556" s="10"/>
      <c r="AL556" s="10"/>
      <c r="AM556" s="10"/>
      <c r="AN556" s="10"/>
      <c r="AO556" s="10"/>
      <c r="AP556" s="10"/>
      <c r="AQ556" s="10"/>
      <c r="AR556" s="10"/>
      <c r="AS556" s="10"/>
      <c r="AT556" s="10"/>
      <c r="AU556" s="10"/>
      <c r="AV556" s="16"/>
      <c r="AW556" s="19"/>
      <c r="AY556" s="23"/>
      <c r="AZ556" s="18"/>
      <c r="BA556" s="18"/>
      <c r="BB556" s="18"/>
      <c r="BC556" s="18"/>
      <c r="BD556" s="18"/>
      <c r="BE556" s="18"/>
      <c r="BF556" s="24"/>
      <c r="BG556" s="24"/>
      <c r="BH556" s="24"/>
      <c r="BI556" s="21"/>
      <c r="BJ556" s="25"/>
      <c r="BK556" s="24"/>
      <c r="BL556" s="23"/>
      <c r="BM556" s="23"/>
      <c r="BN556" s="22"/>
      <c r="BP556" s="2"/>
    </row>
    <row r="557" spans="9:68" x14ac:dyDescent="0.2">
      <c r="I557" s="17"/>
      <c r="J557" s="16"/>
      <c r="K557" s="16"/>
      <c r="L557" s="16"/>
      <c r="M557" s="16"/>
      <c r="N557" s="16"/>
      <c r="O557" s="16"/>
      <c r="P557" s="16"/>
      <c r="Q557" s="16"/>
      <c r="R557" s="16"/>
      <c r="S557" s="16"/>
      <c r="T557" s="20"/>
      <c r="U557" s="10"/>
      <c r="V557" s="20"/>
      <c r="W557" s="10"/>
      <c r="X557" s="20"/>
      <c r="Y557" s="10"/>
      <c r="Z557" s="20"/>
      <c r="AA557" s="15"/>
      <c r="AB557" s="11"/>
      <c r="AC557" s="10"/>
      <c r="AD557" s="19"/>
      <c r="AE557" s="12"/>
      <c r="AF557" s="10"/>
      <c r="AG557" s="10"/>
      <c r="AH557" s="10"/>
      <c r="AI557" s="10"/>
      <c r="AJ557" s="10"/>
      <c r="AK557" s="10"/>
      <c r="AL557" s="10"/>
      <c r="AM557" s="10"/>
      <c r="AN557" s="10"/>
      <c r="AO557" s="10"/>
      <c r="AP557" s="10"/>
      <c r="AQ557" s="10"/>
      <c r="AR557" s="10"/>
      <c r="AS557" s="10"/>
      <c r="AT557" s="10"/>
      <c r="AU557" s="10"/>
      <c r="AV557" s="16"/>
      <c r="AW557" s="19"/>
      <c r="AY557" s="23"/>
      <c r="AZ557" s="18"/>
      <c r="BA557" s="18"/>
      <c r="BB557" s="18"/>
      <c r="BC557" s="18"/>
      <c r="BD557" s="18"/>
      <c r="BE557" s="18"/>
      <c r="BF557" s="24"/>
      <c r="BG557" s="24"/>
      <c r="BH557" s="24"/>
      <c r="BI557" s="21"/>
      <c r="BJ557" s="25"/>
      <c r="BK557" s="24"/>
      <c r="BL557" s="23"/>
      <c r="BM557" s="23"/>
      <c r="BN557" s="22"/>
      <c r="BP557" s="2"/>
    </row>
    <row r="558" spans="9:68" x14ac:dyDescent="0.2">
      <c r="I558" s="17"/>
      <c r="J558" s="16"/>
      <c r="K558" s="16"/>
      <c r="L558" s="16"/>
      <c r="M558" s="16"/>
      <c r="N558" s="16"/>
      <c r="O558" s="16"/>
      <c r="P558" s="16"/>
      <c r="Q558" s="16"/>
      <c r="R558" s="16"/>
      <c r="S558" s="16"/>
      <c r="T558" s="20"/>
      <c r="U558" s="10"/>
      <c r="V558" s="20"/>
      <c r="W558" s="10"/>
      <c r="X558" s="20"/>
      <c r="Y558" s="10"/>
      <c r="Z558" s="20"/>
      <c r="AA558" s="15"/>
      <c r="AB558" s="11"/>
      <c r="AC558" s="10"/>
      <c r="AD558" s="19"/>
      <c r="AE558" s="12"/>
      <c r="AF558" s="10"/>
      <c r="AG558" s="10"/>
      <c r="AH558" s="10"/>
      <c r="AI558" s="10"/>
      <c r="AJ558" s="10"/>
      <c r="AK558" s="10"/>
      <c r="AL558" s="10"/>
      <c r="AM558" s="10"/>
      <c r="AN558" s="10"/>
      <c r="AO558" s="10"/>
      <c r="AP558" s="10"/>
      <c r="AQ558" s="10"/>
      <c r="AR558" s="10"/>
      <c r="AS558" s="10"/>
      <c r="AT558" s="10"/>
      <c r="AU558" s="10"/>
      <c r="AV558" s="16"/>
      <c r="AW558" s="19"/>
      <c r="AY558" s="23"/>
      <c r="AZ558" s="18"/>
      <c r="BA558" s="18"/>
      <c r="BB558" s="18"/>
      <c r="BC558" s="18"/>
      <c r="BD558" s="18"/>
      <c r="BE558" s="18"/>
      <c r="BF558" s="24"/>
      <c r="BG558" s="24"/>
      <c r="BH558" s="24"/>
      <c r="BI558" s="21"/>
      <c r="BJ558" s="25"/>
      <c r="BK558" s="24"/>
      <c r="BL558" s="23"/>
      <c r="BM558" s="23"/>
      <c r="BN558" s="22"/>
      <c r="BP558" s="2"/>
    </row>
    <row r="559" spans="9:68" x14ac:dyDescent="0.2">
      <c r="I559" s="17"/>
      <c r="J559" s="16"/>
      <c r="K559" s="16"/>
      <c r="L559" s="16"/>
      <c r="M559" s="16"/>
      <c r="N559" s="16"/>
      <c r="O559" s="16"/>
      <c r="P559" s="16"/>
      <c r="Q559" s="16"/>
      <c r="R559" s="16"/>
      <c r="S559" s="16"/>
      <c r="T559" s="20"/>
      <c r="U559" s="10"/>
      <c r="V559" s="20"/>
      <c r="W559" s="10"/>
      <c r="X559" s="20"/>
      <c r="Y559" s="10"/>
      <c r="Z559" s="20"/>
      <c r="AA559" s="15"/>
      <c r="AB559" s="11"/>
      <c r="AC559" s="10"/>
      <c r="AD559" s="19"/>
      <c r="AE559" s="12"/>
      <c r="AF559" s="10"/>
      <c r="AG559" s="10"/>
      <c r="AH559" s="10"/>
      <c r="AI559" s="10"/>
      <c r="AJ559" s="10"/>
      <c r="AK559" s="10"/>
      <c r="AL559" s="10"/>
      <c r="AM559" s="10"/>
      <c r="AN559" s="10"/>
      <c r="AO559" s="10"/>
      <c r="AP559" s="10"/>
      <c r="AQ559" s="10"/>
      <c r="AR559" s="10"/>
      <c r="AS559" s="10"/>
      <c r="AT559" s="10"/>
      <c r="AU559" s="10"/>
      <c r="AV559" s="16"/>
      <c r="AW559" s="19"/>
      <c r="AY559" s="23"/>
      <c r="AZ559" s="18"/>
      <c r="BA559" s="18"/>
      <c r="BB559" s="18"/>
      <c r="BC559" s="18"/>
      <c r="BD559" s="18"/>
      <c r="BE559" s="18"/>
      <c r="BF559" s="24"/>
      <c r="BG559" s="24"/>
      <c r="BH559" s="24"/>
      <c r="BI559" s="21"/>
      <c r="BJ559" s="25"/>
      <c r="BK559" s="24"/>
      <c r="BL559" s="23"/>
      <c r="BM559" s="23"/>
      <c r="BN559" s="22"/>
      <c r="BP559" s="2"/>
    </row>
    <row r="560" spans="9:68" x14ac:dyDescent="0.2">
      <c r="I560" s="17"/>
      <c r="J560" s="16"/>
      <c r="K560" s="16"/>
      <c r="L560" s="16"/>
      <c r="M560" s="16"/>
      <c r="N560" s="16"/>
      <c r="O560" s="16"/>
      <c r="P560" s="16"/>
      <c r="Q560" s="16"/>
      <c r="R560" s="16"/>
      <c r="S560" s="16"/>
      <c r="T560" s="20"/>
      <c r="U560" s="10"/>
      <c r="V560" s="20"/>
      <c r="W560" s="10"/>
      <c r="X560" s="20"/>
      <c r="Y560" s="10"/>
      <c r="Z560" s="20"/>
      <c r="AA560" s="15"/>
      <c r="AB560" s="11"/>
      <c r="AC560" s="10"/>
      <c r="AD560" s="19"/>
      <c r="AE560" s="12"/>
      <c r="AF560" s="10"/>
      <c r="AG560" s="10"/>
      <c r="AH560" s="10"/>
      <c r="AI560" s="10"/>
      <c r="AJ560" s="10"/>
      <c r="AK560" s="10"/>
      <c r="AL560" s="10"/>
      <c r="AM560" s="10"/>
      <c r="AN560" s="10"/>
      <c r="AO560" s="10"/>
      <c r="AP560" s="10"/>
      <c r="AQ560" s="10"/>
      <c r="AR560" s="10"/>
      <c r="AS560" s="10"/>
      <c r="AT560" s="10"/>
      <c r="AU560" s="10"/>
      <c r="AV560" s="16"/>
      <c r="AW560" s="19"/>
      <c r="AY560" s="23"/>
      <c r="AZ560" s="18"/>
      <c r="BA560" s="18"/>
      <c r="BB560" s="18"/>
      <c r="BC560" s="18"/>
      <c r="BD560" s="18"/>
      <c r="BE560" s="18"/>
      <c r="BF560" s="24"/>
      <c r="BG560" s="24"/>
      <c r="BH560" s="24"/>
      <c r="BI560" s="21"/>
      <c r="BJ560" s="25"/>
      <c r="BK560" s="24"/>
      <c r="BL560" s="23"/>
      <c r="BM560" s="23"/>
      <c r="BN560" s="22"/>
      <c r="BP560" s="2"/>
    </row>
    <row r="561" spans="9:68" x14ac:dyDescent="0.2">
      <c r="I561" s="17"/>
      <c r="J561" s="16"/>
      <c r="K561" s="16"/>
      <c r="L561" s="16"/>
      <c r="M561" s="16"/>
      <c r="N561" s="16"/>
      <c r="O561" s="16"/>
      <c r="P561" s="16"/>
      <c r="Q561" s="16"/>
      <c r="R561" s="16"/>
      <c r="S561" s="16"/>
      <c r="T561" s="20"/>
      <c r="U561" s="10"/>
      <c r="V561" s="20"/>
      <c r="W561" s="10"/>
      <c r="X561" s="20"/>
      <c r="Y561" s="10"/>
      <c r="Z561" s="20"/>
      <c r="AA561" s="15"/>
      <c r="AB561" s="11"/>
      <c r="AC561" s="10"/>
      <c r="AD561" s="19"/>
      <c r="AE561" s="12"/>
      <c r="AF561" s="10"/>
      <c r="AG561" s="10"/>
      <c r="AH561" s="10"/>
      <c r="AI561" s="10"/>
      <c r="AJ561" s="10"/>
      <c r="AK561" s="10"/>
      <c r="AL561" s="10"/>
      <c r="AM561" s="10"/>
      <c r="AN561" s="10"/>
      <c r="AO561" s="10"/>
      <c r="AP561" s="10"/>
      <c r="AQ561" s="10"/>
      <c r="AR561" s="10"/>
      <c r="AS561" s="10"/>
      <c r="AT561" s="10"/>
      <c r="AU561" s="10"/>
      <c r="AV561" s="16"/>
      <c r="AW561" s="19"/>
      <c r="AY561" s="23"/>
      <c r="AZ561" s="18"/>
      <c r="BA561" s="18"/>
      <c r="BB561" s="18"/>
      <c r="BC561" s="18"/>
      <c r="BD561" s="18"/>
      <c r="BE561" s="18"/>
      <c r="BF561" s="24"/>
      <c r="BG561" s="24"/>
      <c r="BH561" s="24"/>
      <c r="BI561" s="21"/>
      <c r="BJ561" s="25"/>
      <c r="BK561" s="24"/>
      <c r="BL561" s="23"/>
      <c r="BM561" s="23"/>
      <c r="BN561" s="22"/>
      <c r="BP561" s="2"/>
    </row>
    <row r="562" spans="9:68" x14ac:dyDescent="0.2">
      <c r="I562" s="17"/>
      <c r="J562" s="16"/>
      <c r="K562" s="16"/>
      <c r="L562" s="16"/>
      <c r="M562" s="16"/>
      <c r="N562" s="16"/>
      <c r="O562" s="16"/>
      <c r="P562" s="16"/>
      <c r="Q562" s="16"/>
      <c r="R562" s="16"/>
      <c r="S562" s="16"/>
      <c r="T562" s="20"/>
      <c r="U562" s="10"/>
      <c r="V562" s="20"/>
      <c r="W562" s="10"/>
      <c r="X562" s="20"/>
      <c r="Y562" s="10"/>
      <c r="Z562" s="20"/>
      <c r="AA562" s="15"/>
      <c r="AB562" s="11"/>
      <c r="AC562" s="10"/>
      <c r="AD562" s="19"/>
      <c r="AE562" s="12"/>
      <c r="AF562" s="10"/>
      <c r="AG562" s="10"/>
      <c r="AH562" s="10"/>
      <c r="AI562" s="10"/>
      <c r="AJ562" s="10"/>
      <c r="AK562" s="10"/>
      <c r="AL562" s="10"/>
      <c r="AM562" s="10"/>
      <c r="AN562" s="10"/>
      <c r="AO562" s="10"/>
      <c r="AP562" s="10"/>
      <c r="AQ562" s="10"/>
      <c r="AR562" s="10"/>
      <c r="AS562" s="10"/>
      <c r="AT562" s="10"/>
      <c r="AU562" s="10"/>
      <c r="AV562" s="16"/>
      <c r="AW562" s="19"/>
      <c r="AY562" s="23"/>
      <c r="AZ562" s="18"/>
      <c r="BA562" s="18"/>
      <c r="BB562" s="18"/>
      <c r="BC562" s="18"/>
      <c r="BD562" s="18"/>
      <c r="BE562" s="18"/>
      <c r="BF562" s="24"/>
      <c r="BG562" s="24"/>
      <c r="BH562" s="24"/>
      <c r="BI562" s="21"/>
      <c r="BJ562" s="25"/>
      <c r="BK562" s="24"/>
      <c r="BL562" s="23"/>
      <c r="BM562" s="23"/>
      <c r="BN562" s="22"/>
      <c r="BP562" s="2"/>
    </row>
    <row r="563" spans="9:68" x14ac:dyDescent="0.2">
      <c r="I563" s="17"/>
      <c r="J563" s="16"/>
      <c r="K563" s="16"/>
      <c r="L563" s="16"/>
      <c r="M563" s="16"/>
      <c r="N563" s="16"/>
      <c r="O563" s="16"/>
      <c r="P563" s="16"/>
      <c r="Q563" s="16"/>
      <c r="R563" s="16"/>
      <c r="S563" s="16"/>
      <c r="T563" s="20"/>
      <c r="U563" s="10"/>
      <c r="V563" s="20"/>
      <c r="W563" s="10"/>
      <c r="X563" s="20"/>
      <c r="Y563" s="10"/>
      <c r="Z563" s="20"/>
      <c r="AA563" s="15"/>
      <c r="AB563" s="11"/>
      <c r="AC563" s="10"/>
      <c r="AD563" s="19"/>
      <c r="AE563" s="12"/>
      <c r="AF563" s="10"/>
      <c r="AG563" s="10"/>
      <c r="AH563" s="10"/>
      <c r="AI563" s="10"/>
      <c r="AJ563" s="10"/>
      <c r="AK563" s="10"/>
      <c r="AL563" s="10"/>
      <c r="AM563" s="10"/>
      <c r="AN563" s="10"/>
      <c r="AO563" s="10"/>
      <c r="AP563" s="10"/>
      <c r="AQ563" s="10"/>
      <c r="AR563" s="10"/>
      <c r="AS563" s="10"/>
      <c r="AT563" s="10"/>
      <c r="AU563" s="10"/>
      <c r="AV563" s="16"/>
      <c r="AW563" s="19"/>
      <c r="AY563" s="23"/>
      <c r="AZ563" s="18"/>
      <c r="BA563" s="18"/>
      <c r="BB563" s="18"/>
      <c r="BC563" s="18"/>
      <c r="BD563" s="18"/>
      <c r="BE563" s="18"/>
      <c r="BF563" s="24"/>
      <c r="BG563" s="24"/>
      <c r="BH563" s="24"/>
      <c r="BI563" s="21"/>
      <c r="BJ563" s="25"/>
      <c r="BK563" s="24"/>
      <c r="BL563" s="23"/>
      <c r="BM563" s="23"/>
      <c r="BN563" s="22"/>
      <c r="BP563" s="2"/>
    </row>
    <row r="564" spans="9:68" x14ac:dyDescent="0.2">
      <c r="I564" s="17"/>
      <c r="J564" s="16"/>
      <c r="K564" s="16"/>
      <c r="L564" s="16"/>
      <c r="M564" s="16"/>
      <c r="N564" s="16"/>
      <c r="O564" s="16"/>
      <c r="P564" s="16"/>
      <c r="Q564" s="16"/>
      <c r="R564" s="16"/>
      <c r="S564" s="16"/>
      <c r="T564" s="20"/>
      <c r="U564" s="10"/>
      <c r="V564" s="20"/>
      <c r="W564" s="10"/>
      <c r="X564" s="20"/>
      <c r="Y564" s="10"/>
      <c r="Z564" s="20"/>
      <c r="AA564" s="15"/>
      <c r="AB564" s="11"/>
      <c r="AC564" s="10"/>
      <c r="AD564" s="19"/>
      <c r="AE564" s="12"/>
      <c r="AF564" s="10"/>
      <c r="AG564" s="10"/>
      <c r="AH564" s="10"/>
      <c r="AI564" s="10"/>
      <c r="AJ564" s="10"/>
      <c r="AK564" s="10"/>
      <c r="AL564" s="10"/>
      <c r="AM564" s="10"/>
      <c r="AN564" s="10"/>
      <c r="AO564" s="10"/>
      <c r="AP564" s="10"/>
      <c r="AQ564" s="10"/>
      <c r="AR564" s="10"/>
      <c r="AS564" s="10"/>
      <c r="AT564" s="10"/>
      <c r="AU564" s="10"/>
      <c r="AV564" s="16"/>
      <c r="AW564" s="19"/>
      <c r="AY564" s="23"/>
      <c r="AZ564" s="18"/>
      <c r="BA564" s="18"/>
      <c r="BB564" s="18"/>
      <c r="BC564" s="18"/>
      <c r="BD564" s="18"/>
      <c r="BE564" s="18"/>
      <c r="BF564" s="24"/>
      <c r="BG564" s="24"/>
      <c r="BH564" s="24"/>
      <c r="BI564" s="21"/>
      <c r="BJ564" s="25"/>
      <c r="BK564" s="24"/>
      <c r="BL564" s="23"/>
      <c r="BM564" s="23"/>
      <c r="BN564" s="22"/>
      <c r="BP564" s="2"/>
    </row>
    <row r="565" spans="9:68" x14ac:dyDescent="0.2">
      <c r="I565" s="17"/>
      <c r="J565" s="16"/>
      <c r="K565" s="16"/>
      <c r="L565" s="16"/>
      <c r="M565" s="16"/>
      <c r="N565" s="16"/>
      <c r="O565" s="16"/>
      <c r="P565" s="16"/>
      <c r="Q565" s="16"/>
      <c r="R565" s="16"/>
      <c r="S565" s="16"/>
      <c r="T565" s="20"/>
      <c r="U565" s="10"/>
      <c r="V565" s="20"/>
      <c r="W565" s="10"/>
      <c r="X565" s="20"/>
      <c r="Y565" s="10"/>
      <c r="Z565" s="20"/>
      <c r="AA565" s="15"/>
      <c r="AB565" s="11"/>
      <c r="AC565" s="10"/>
      <c r="AD565" s="19"/>
      <c r="AE565" s="12"/>
      <c r="AF565" s="10"/>
      <c r="AG565" s="10"/>
      <c r="AH565" s="10"/>
      <c r="AI565" s="10"/>
      <c r="AJ565" s="10"/>
      <c r="AK565" s="10"/>
      <c r="AL565" s="10"/>
      <c r="AM565" s="10"/>
      <c r="AN565" s="10"/>
      <c r="AO565" s="10"/>
      <c r="AP565" s="10"/>
      <c r="AQ565" s="10"/>
      <c r="AR565" s="10"/>
      <c r="AS565" s="10"/>
      <c r="AT565" s="10"/>
      <c r="AU565" s="10"/>
      <c r="AV565" s="16"/>
      <c r="AW565" s="19"/>
      <c r="AY565" s="23"/>
      <c r="AZ565" s="18"/>
      <c r="BA565" s="18"/>
      <c r="BB565" s="18"/>
      <c r="BC565" s="18"/>
      <c r="BD565" s="18"/>
      <c r="BE565" s="18"/>
      <c r="BF565" s="24"/>
      <c r="BG565" s="24"/>
      <c r="BH565" s="24"/>
      <c r="BI565" s="21"/>
      <c r="BJ565" s="25"/>
      <c r="BK565" s="24"/>
      <c r="BL565" s="23"/>
      <c r="BM565" s="23"/>
      <c r="BN565" s="22"/>
      <c r="BP565" s="2"/>
    </row>
    <row r="566" spans="9:68" x14ac:dyDescent="0.2">
      <c r="I566" s="17"/>
      <c r="J566" s="16"/>
      <c r="K566" s="16"/>
      <c r="L566" s="16"/>
      <c r="M566" s="16"/>
      <c r="N566" s="16"/>
      <c r="O566" s="16"/>
      <c r="P566" s="16"/>
      <c r="Q566" s="16"/>
      <c r="R566" s="16"/>
      <c r="S566" s="16"/>
      <c r="T566" s="20"/>
      <c r="U566" s="10"/>
      <c r="V566" s="20"/>
      <c r="W566" s="10"/>
      <c r="X566" s="20"/>
      <c r="Y566" s="10"/>
      <c r="Z566" s="20"/>
      <c r="AA566" s="15"/>
      <c r="AB566" s="11"/>
      <c r="AC566" s="10"/>
      <c r="AD566" s="19"/>
      <c r="AE566" s="12"/>
      <c r="AF566" s="10"/>
      <c r="AG566" s="10"/>
      <c r="AH566" s="10"/>
      <c r="AI566" s="10"/>
      <c r="AJ566" s="10"/>
      <c r="AK566" s="10"/>
      <c r="AL566" s="10"/>
      <c r="AM566" s="10"/>
      <c r="AN566" s="10"/>
      <c r="AO566" s="10"/>
      <c r="AP566" s="10"/>
      <c r="AQ566" s="10"/>
      <c r="AR566" s="10"/>
      <c r="AS566" s="10"/>
      <c r="AT566" s="10"/>
      <c r="AU566" s="10"/>
      <c r="AV566" s="16"/>
      <c r="AW566" s="19"/>
      <c r="AY566" s="23"/>
      <c r="AZ566" s="18"/>
      <c r="BA566" s="18"/>
      <c r="BB566" s="18"/>
      <c r="BC566" s="18"/>
      <c r="BD566" s="18"/>
      <c r="BE566" s="18"/>
      <c r="BF566" s="24"/>
      <c r="BG566" s="24"/>
      <c r="BH566" s="24"/>
      <c r="BI566" s="21"/>
      <c r="BJ566" s="25"/>
      <c r="BK566" s="24"/>
      <c r="BL566" s="23"/>
      <c r="BM566" s="23"/>
      <c r="BN566" s="22"/>
      <c r="BP566" s="2"/>
    </row>
    <row r="567" spans="9:68" x14ac:dyDescent="0.2">
      <c r="I567" s="17"/>
      <c r="J567" s="16"/>
      <c r="K567" s="16"/>
      <c r="L567" s="16"/>
      <c r="M567" s="16"/>
      <c r="N567" s="16"/>
      <c r="O567" s="16"/>
      <c r="P567" s="16"/>
      <c r="Q567" s="16"/>
      <c r="R567" s="16"/>
      <c r="S567" s="16"/>
      <c r="T567" s="20"/>
      <c r="U567" s="10"/>
      <c r="V567" s="20"/>
      <c r="W567" s="10"/>
      <c r="X567" s="20"/>
      <c r="Y567" s="10"/>
      <c r="Z567" s="20"/>
      <c r="AA567" s="15"/>
      <c r="AB567" s="11"/>
      <c r="AC567" s="10"/>
      <c r="AD567" s="19"/>
      <c r="AE567" s="12"/>
      <c r="AF567" s="10"/>
      <c r="AG567" s="10"/>
      <c r="AH567" s="10"/>
      <c r="AI567" s="10"/>
      <c r="AJ567" s="10"/>
      <c r="AK567" s="10"/>
      <c r="AL567" s="10"/>
      <c r="AM567" s="10"/>
      <c r="AN567" s="10"/>
      <c r="AO567" s="10"/>
      <c r="AP567" s="10"/>
      <c r="AQ567" s="10"/>
      <c r="AR567" s="10"/>
      <c r="AS567" s="10"/>
      <c r="AT567" s="10"/>
      <c r="AU567" s="10"/>
      <c r="AV567" s="16"/>
      <c r="AW567" s="19"/>
      <c r="AY567" s="23"/>
      <c r="AZ567" s="18"/>
      <c r="BA567" s="18"/>
      <c r="BB567" s="18"/>
      <c r="BC567" s="18"/>
      <c r="BD567" s="18"/>
      <c r="BE567" s="18"/>
      <c r="BF567" s="24"/>
      <c r="BG567" s="24"/>
      <c r="BH567" s="24"/>
      <c r="BI567" s="21"/>
      <c r="BJ567" s="25"/>
      <c r="BK567" s="24"/>
      <c r="BL567" s="23"/>
      <c r="BM567" s="23"/>
      <c r="BN567" s="22"/>
      <c r="BP567" s="2"/>
    </row>
    <row r="568" spans="9:68" x14ac:dyDescent="0.2">
      <c r="I568" s="17"/>
      <c r="J568" s="16"/>
      <c r="K568" s="16"/>
      <c r="L568" s="16"/>
      <c r="M568" s="16"/>
      <c r="N568" s="16"/>
      <c r="O568" s="16"/>
      <c r="P568" s="16"/>
      <c r="Q568" s="16"/>
      <c r="R568" s="16"/>
      <c r="S568" s="16"/>
      <c r="T568" s="20"/>
      <c r="U568" s="10"/>
      <c r="V568" s="20"/>
      <c r="W568" s="10"/>
      <c r="X568" s="20"/>
      <c r="Y568" s="10"/>
      <c r="Z568" s="20"/>
      <c r="AA568" s="15"/>
      <c r="AB568" s="11"/>
      <c r="AC568" s="10"/>
      <c r="AD568" s="19"/>
      <c r="AE568" s="12"/>
      <c r="AF568" s="10"/>
      <c r="AG568" s="10"/>
      <c r="AH568" s="10"/>
      <c r="AI568" s="10"/>
      <c r="AJ568" s="10"/>
      <c r="AK568" s="10"/>
      <c r="AL568" s="10"/>
      <c r="AM568" s="10"/>
      <c r="AN568" s="10"/>
      <c r="AO568" s="10"/>
      <c r="AP568" s="10"/>
      <c r="AQ568" s="10"/>
      <c r="AR568" s="10"/>
      <c r="AS568" s="10"/>
      <c r="AT568" s="10"/>
      <c r="AU568" s="10"/>
      <c r="AV568" s="16"/>
      <c r="AW568" s="19"/>
      <c r="AY568" s="23"/>
      <c r="AZ568" s="18"/>
      <c r="BA568" s="18"/>
      <c r="BB568" s="18"/>
      <c r="BC568" s="18"/>
      <c r="BD568" s="18"/>
      <c r="BE568" s="18"/>
      <c r="BF568" s="24"/>
      <c r="BG568" s="24"/>
      <c r="BH568" s="24"/>
      <c r="BI568" s="21"/>
      <c r="BJ568" s="25"/>
      <c r="BK568" s="24"/>
      <c r="BL568" s="23"/>
      <c r="BM568" s="23"/>
      <c r="BN568" s="22"/>
      <c r="BP568" s="2"/>
    </row>
    <row r="569" spans="9:68" x14ac:dyDescent="0.2">
      <c r="I569" s="17"/>
      <c r="J569" s="16"/>
      <c r="K569" s="16"/>
      <c r="L569" s="16"/>
      <c r="M569" s="16"/>
      <c r="N569" s="16"/>
      <c r="O569" s="16"/>
      <c r="P569" s="16"/>
      <c r="Q569" s="16"/>
      <c r="R569" s="16"/>
      <c r="S569" s="16"/>
      <c r="T569" s="20"/>
      <c r="U569" s="10"/>
      <c r="V569" s="20"/>
      <c r="W569" s="10"/>
      <c r="X569" s="20"/>
      <c r="Y569" s="10"/>
      <c r="Z569" s="20"/>
      <c r="AA569" s="15"/>
      <c r="AB569" s="11"/>
      <c r="AC569" s="10"/>
      <c r="AD569" s="19"/>
      <c r="AE569" s="12"/>
      <c r="AF569" s="10"/>
      <c r="AG569" s="10"/>
      <c r="AH569" s="10"/>
      <c r="AI569" s="10"/>
      <c r="AJ569" s="10"/>
      <c r="AK569" s="10"/>
      <c r="AL569" s="10"/>
      <c r="AM569" s="10"/>
      <c r="AN569" s="10"/>
      <c r="AO569" s="10"/>
      <c r="AP569" s="10"/>
      <c r="AQ569" s="10"/>
      <c r="AR569" s="10"/>
      <c r="AS569" s="10"/>
      <c r="AT569" s="10"/>
      <c r="AU569" s="10"/>
      <c r="AV569" s="16"/>
      <c r="AW569" s="19"/>
      <c r="AY569" s="23"/>
      <c r="AZ569" s="18"/>
      <c r="BA569" s="18"/>
      <c r="BB569" s="18"/>
      <c r="BC569" s="18"/>
      <c r="BD569" s="18"/>
      <c r="BE569" s="18"/>
      <c r="BF569" s="24"/>
      <c r="BG569" s="24"/>
      <c r="BH569" s="24"/>
      <c r="BI569" s="21"/>
      <c r="BJ569" s="25"/>
      <c r="BK569" s="24"/>
      <c r="BL569" s="23"/>
      <c r="BM569" s="23"/>
      <c r="BN569" s="22"/>
      <c r="BP569" s="2"/>
    </row>
    <row r="570" spans="9:68" x14ac:dyDescent="0.2">
      <c r="I570" s="17"/>
      <c r="J570" s="16"/>
      <c r="K570" s="16"/>
      <c r="L570" s="16"/>
      <c r="M570" s="16"/>
      <c r="N570" s="16"/>
      <c r="O570" s="16"/>
      <c r="P570" s="16"/>
      <c r="Q570" s="16"/>
      <c r="R570" s="16"/>
      <c r="S570" s="16"/>
      <c r="T570" s="20"/>
      <c r="U570" s="10"/>
      <c r="V570" s="20"/>
      <c r="W570" s="10"/>
      <c r="X570" s="20"/>
      <c r="Y570" s="10"/>
      <c r="Z570" s="20"/>
      <c r="AA570" s="15"/>
      <c r="AB570" s="11"/>
      <c r="AC570" s="10"/>
      <c r="AD570" s="19"/>
      <c r="AE570" s="12"/>
      <c r="AF570" s="10"/>
      <c r="AG570" s="10"/>
      <c r="AH570" s="10"/>
      <c r="AI570" s="10"/>
      <c r="AJ570" s="10"/>
      <c r="AK570" s="10"/>
      <c r="AL570" s="10"/>
      <c r="AM570" s="10"/>
      <c r="AN570" s="10"/>
      <c r="AO570" s="10"/>
      <c r="AP570" s="10"/>
      <c r="AQ570" s="10"/>
      <c r="AR570" s="10"/>
      <c r="AS570" s="10"/>
      <c r="AT570" s="10"/>
      <c r="AU570" s="10"/>
      <c r="AV570" s="16"/>
      <c r="AW570" s="19"/>
      <c r="AY570" s="23"/>
      <c r="AZ570" s="18"/>
      <c r="BA570" s="18"/>
      <c r="BB570" s="18"/>
      <c r="BC570" s="18"/>
      <c r="BD570" s="18"/>
      <c r="BE570" s="18"/>
      <c r="BF570" s="24"/>
      <c r="BG570" s="24"/>
      <c r="BH570" s="24"/>
      <c r="BI570" s="21"/>
      <c r="BJ570" s="25"/>
      <c r="BK570" s="24"/>
      <c r="BL570" s="23"/>
      <c r="BM570" s="23"/>
      <c r="BN570" s="22"/>
      <c r="BP570" s="2"/>
    </row>
    <row r="571" spans="9:68" x14ac:dyDescent="0.2">
      <c r="I571" s="17"/>
      <c r="J571" s="16"/>
      <c r="K571" s="16"/>
      <c r="L571" s="16"/>
      <c r="M571" s="16"/>
      <c r="N571" s="16"/>
      <c r="O571" s="16"/>
      <c r="P571" s="16"/>
      <c r="Q571" s="16"/>
      <c r="R571" s="16"/>
      <c r="S571" s="16"/>
      <c r="T571" s="20"/>
      <c r="U571" s="10"/>
      <c r="V571" s="20"/>
      <c r="W571" s="10"/>
      <c r="X571" s="20"/>
      <c r="Y571" s="10"/>
      <c r="Z571" s="20"/>
      <c r="AA571" s="15"/>
      <c r="AB571" s="11"/>
      <c r="AC571" s="10"/>
      <c r="AD571" s="19"/>
      <c r="AE571" s="12"/>
      <c r="AF571" s="10"/>
      <c r="AG571" s="10"/>
      <c r="AH571" s="10"/>
      <c r="AI571" s="10"/>
      <c r="AJ571" s="10"/>
      <c r="AK571" s="10"/>
      <c r="AL571" s="10"/>
      <c r="AM571" s="10"/>
      <c r="AN571" s="10"/>
      <c r="AO571" s="10"/>
      <c r="AP571" s="10"/>
      <c r="AQ571" s="10"/>
      <c r="AR571" s="10"/>
      <c r="AS571" s="10"/>
      <c r="AT571" s="10"/>
      <c r="AU571" s="10"/>
      <c r="AV571" s="16"/>
      <c r="AW571" s="19"/>
      <c r="AY571" s="23"/>
      <c r="AZ571" s="18"/>
      <c r="BA571" s="18"/>
      <c r="BB571" s="18"/>
      <c r="BC571" s="18"/>
      <c r="BD571" s="18"/>
      <c r="BE571" s="18"/>
      <c r="BF571" s="24"/>
      <c r="BG571" s="24"/>
      <c r="BH571" s="24"/>
      <c r="BI571" s="21"/>
      <c r="BJ571" s="25"/>
      <c r="BK571" s="24"/>
      <c r="BL571" s="23"/>
      <c r="BM571" s="23"/>
      <c r="BN571" s="22"/>
      <c r="BP571" s="2"/>
    </row>
    <row r="572" spans="9:68" x14ac:dyDescent="0.2">
      <c r="I572" s="17"/>
      <c r="J572" s="16"/>
      <c r="K572" s="16"/>
      <c r="L572" s="16"/>
      <c r="M572" s="16"/>
      <c r="N572" s="16"/>
      <c r="O572" s="16"/>
      <c r="P572" s="16"/>
      <c r="Q572" s="16"/>
      <c r="R572" s="16"/>
      <c r="S572" s="16"/>
      <c r="T572" s="20"/>
      <c r="U572" s="10"/>
      <c r="V572" s="20"/>
      <c r="W572" s="10"/>
      <c r="X572" s="20"/>
      <c r="Y572" s="10"/>
      <c r="Z572" s="20"/>
      <c r="AA572" s="15"/>
      <c r="AB572" s="11"/>
      <c r="AC572" s="10"/>
      <c r="AD572" s="19"/>
      <c r="AE572" s="12"/>
      <c r="AF572" s="10"/>
      <c r="AG572" s="10"/>
      <c r="AH572" s="10"/>
      <c r="AI572" s="10"/>
      <c r="AJ572" s="10"/>
      <c r="AK572" s="10"/>
      <c r="AL572" s="10"/>
      <c r="AM572" s="10"/>
      <c r="AN572" s="10"/>
      <c r="AO572" s="10"/>
      <c r="AP572" s="10"/>
      <c r="AQ572" s="10"/>
      <c r="AR572" s="10"/>
      <c r="AS572" s="10"/>
      <c r="AT572" s="10"/>
      <c r="AU572" s="10"/>
      <c r="AV572" s="16"/>
      <c r="AW572" s="19"/>
      <c r="AY572" s="23"/>
      <c r="AZ572" s="18"/>
      <c r="BA572" s="18"/>
      <c r="BB572" s="18"/>
      <c r="BC572" s="18"/>
      <c r="BD572" s="18"/>
      <c r="BE572" s="18"/>
      <c r="BF572" s="24"/>
      <c r="BG572" s="24"/>
      <c r="BH572" s="24"/>
      <c r="BI572" s="21"/>
      <c r="BJ572" s="25"/>
      <c r="BK572" s="24"/>
      <c r="BL572" s="23"/>
      <c r="BM572" s="23"/>
      <c r="BN572" s="22"/>
      <c r="BP572" s="2"/>
    </row>
    <row r="573" spans="9:68" x14ac:dyDescent="0.2">
      <c r="I573" s="17"/>
      <c r="J573" s="16"/>
      <c r="K573" s="16"/>
      <c r="L573" s="16"/>
      <c r="M573" s="16"/>
      <c r="N573" s="16"/>
      <c r="O573" s="16"/>
      <c r="P573" s="16"/>
      <c r="Q573" s="16"/>
      <c r="R573" s="16"/>
      <c r="S573" s="16"/>
      <c r="T573" s="20"/>
      <c r="U573" s="10"/>
      <c r="V573" s="20"/>
      <c r="W573" s="10"/>
      <c r="X573" s="20"/>
      <c r="Y573" s="10"/>
      <c r="Z573" s="20"/>
      <c r="AA573" s="15"/>
      <c r="AB573" s="11"/>
      <c r="AC573" s="10"/>
      <c r="AD573" s="19"/>
      <c r="AE573" s="12"/>
      <c r="AF573" s="10"/>
      <c r="AG573" s="10"/>
      <c r="AH573" s="10"/>
      <c r="AI573" s="10"/>
      <c r="AJ573" s="10"/>
      <c r="AK573" s="10"/>
      <c r="AL573" s="10"/>
      <c r="AM573" s="10"/>
      <c r="AN573" s="10"/>
      <c r="AO573" s="10"/>
      <c r="AP573" s="10"/>
      <c r="AQ573" s="10"/>
      <c r="AR573" s="10"/>
      <c r="AS573" s="10"/>
      <c r="AT573" s="10"/>
      <c r="AU573" s="10"/>
      <c r="AV573" s="16"/>
      <c r="AW573" s="19"/>
      <c r="AY573" s="23"/>
      <c r="AZ573" s="18"/>
      <c r="BA573" s="18"/>
      <c r="BB573" s="18"/>
      <c r="BC573" s="18"/>
      <c r="BD573" s="18"/>
      <c r="BE573" s="18"/>
      <c r="BF573" s="24"/>
      <c r="BG573" s="24"/>
      <c r="BH573" s="24"/>
      <c r="BI573" s="21"/>
      <c r="BJ573" s="25"/>
      <c r="BK573" s="24"/>
      <c r="BL573" s="23"/>
      <c r="BM573" s="23"/>
      <c r="BN573" s="22"/>
      <c r="BP573" s="2"/>
    </row>
    <row r="574" spans="9:68" x14ac:dyDescent="0.2">
      <c r="I574" s="17"/>
      <c r="J574" s="16"/>
      <c r="K574" s="16"/>
      <c r="L574" s="16"/>
      <c r="M574" s="16"/>
      <c r="N574" s="16"/>
      <c r="O574" s="16"/>
      <c r="P574" s="16"/>
      <c r="Q574" s="16"/>
      <c r="R574" s="16"/>
      <c r="S574" s="16"/>
      <c r="T574" s="20"/>
      <c r="U574" s="10"/>
      <c r="V574" s="20"/>
      <c r="W574" s="10"/>
      <c r="X574" s="20"/>
      <c r="Y574" s="10"/>
      <c r="Z574" s="20"/>
      <c r="AA574" s="15"/>
      <c r="AB574" s="11"/>
      <c r="AC574" s="10"/>
      <c r="AD574" s="19"/>
      <c r="AE574" s="12"/>
      <c r="AF574" s="10"/>
      <c r="AG574" s="10"/>
      <c r="AH574" s="10"/>
      <c r="AI574" s="10"/>
      <c r="AJ574" s="10"/>
      <c r="AK574" s="10"/>
      <c r="AL574" s="10"/>
      <c r="AM574" s="10"/>
      <c r="AN574" s="10"/>
      <c r="AO574" s="10"/>
      <c r="AP574" s="10"/>
      <c r="AQ574" s="10"/>
      <c r="AR574" s="10"/>
      <c r="AS574" s="10"/>
      <c r="AT574" s="10"/>
      <c r="AU574" s="10"/>
      <c r="AV574" s="16"/>
      <c r="AW574" s="19"/>
      <c r="AY574" s="23"/>
      <c r="AZ574" s="18"/>
      <c r="BA574" s="18"/>
      <c r="BB574" s="18"/>
      <c r="BC574" s="18"/>
      <c r="BD574" s="18"/>
      <c r="BE574" s="18"/>
      <c r="BF574" s="24"/>
      <c r="BG574" s="24"/>
      <c r="BH574" s="24"/>
      <c r="BI574" s="21"/>
      <c r="BJ574" s="25"/>
      <c r="BK574" s="24"/>
      <c r="BL574" s="23"/>
      <c r="BM574" s="23"/>
      <c r="BN574" s="22"/>
      <c r="BP574" s="2"/>
    </row>
    <row r="575" spans="9:68" x14ac:dyDescent="0.2">
      <c r="I575" s="17"/>
      <c r="J575" s="16"/>
      <c r="K575" s="16"/>
      <c r="L575" s="16"/>
      <c r="M575" s="16"/>
      <c r="N575" s="16"/>
      <c r="O575" s="16"/>
      <c r="P575" s="16"/>
      <c r="Q575" s="16"/>
      <c r="R575" s="16"/>
      <c r="S575" s="16"/>
      <c r="T575" s="20"/>
      <c r="U575" s="10"/>
      <c r="V575" s="20"/>
      <c r="W575" s="10"/>
      <c r="X575" s="20"/>
      <c r="Y575" s="10"/>
      <c r="Z575" s="20"/>
      <c r="AA575" s="15"/>
      <c r="AB575" s="11"/>
      <c r="AC575" s="10"/>
      <c r="AD575" s="19"/>
      <c r="AE575" s="12"/>
      <c r="AF575" s="10"/>
      <c r="AG575" s="10"/>
      <c r="AH575" s="10"/>
      <c r="AI575" s="10"/>
      <c r="AJ575" s="10"/>
      <c r="AK575" s="10"/>
      <c r="AL575" s="10"/>
      <c r="AM575" s="10"/>
      <c r="AN575" s="10"/>
      <c r="AO575" s="10"/>
      <c r="AP575" s="10"/>
      <c r="AQ575" s="10"/>
      <c r="AR575" s="10"/>
      <c r="AS575" s="10"/>
      <c r="AT575" s="10"/>
      <c r="AU575" s="10"/>
      <c r="AV575" s="16"/>
      <c r="AW575" s="19"/>
      <c r="AY575" s="23"/>
      <c r="AZ575" s="18"/>
      <c r="BA575" s="18"/>
      <c r="BB575" s="18"/>
      <c r="BC575" s="18"/>
      <c r="BD575" s="18"/>
      <c r="BE575" s="18"/>
      <c r="BF575" s="24"/>
      <c r="BG575" s="24"/>
      <c r="BH575" s="24"/>
      <c r="BI575" s="21"/>
      <c r="BJ575" s="25"/>
      <c r="BK575" s="24"/>
      <c r="BL575" s="23"/>
      <c r="BM575" s="23"/>
      <c r="BN575" s="22"/>
      <c r="BP575" s="2"/>
    </row>
    <row r="576" spans="9:68" x14ac:dyDescent="0.2">
      <c r="I576" s="17"/>
      <c r="J576" s="16"/>
      <c r="K576" s="16"/>
      <c r="L576" s="16"/>
      <c r="M576" s="16"/>
      <c r="N576" s="16"/>
      <c r="O576" s="16"/>
      <c r="P576" s="16"/>
      <c r="Q576" s="16"/>
      <c r="R576" s="16"/>
      <c r="S576" s="16"/>
      <c r="T576" s="20"/>
      <c r="U576" s="10"/>
      <c r="V576" s="20"/>
      <c r="W576" s="10"/>
      <c r="X576" s="20"/>
      <c r="Y576" s="10"/>
      <c r="Z576" s="20"/>
      <c r="AA576" s="15"/>
      <c r="AB576" s="11"/>
      <c r="AC576" s="10"/>
      <c r="AD576" s="19"/>
      <c r="AE576" s="12"/>
      <c r="AF576" s="10"/>
      <c r="AG576" s="10"/>
      <c r="AH576" s="10"/>
      <c r="AI576" s="10"/>
      <c r="AJ576" s="10"/>
      <c r="AK576" s="10"/>
      <c r="AL576" s="10"/>
      <c r="AM576" s="10"/>
      <c r="AN576" s="10"/>
      <c r="AO576" s="10"/>
      <c r="AP576" s="10"/>
      <c r="AQ576" s="10"/>
      <c r="AR576" s="10"/>
      <c r="AS576" s="10"/>
      <c r="AT576" s="10"/>
      <c r="AU576" s="10"/>
      <c r="AV576" s="16"/>
      <c r="AW576" s="19"/>
      <c r="AY576" s="23"/>
      <c r="AZ576" s="18"/>
      <c r="BA576" s="18"/>
      <c r="BB576" s="18"/>
      <c r="BC576" s="18"/>
      <c r="BD576" s="18"/>
      <c r="BE576" s="18"/>
      <c r="BF576" s="24"/>
      <c r="BG576" s="24"/>
      <c r="BH576" s="24"/>
      <c r="BI576" s="21"/>
      <c r="BJ576" s="25"/>
      <c r="BK576" s="24"/>
      <c r="BL576" s="23"/>
      <c r="BM576" s="23"/>
      <c r="BN576" s="22"/>
      <c r="BP576" s="2"/>
    </row>
    <row r="577" spans="9:68" x14ac:dyDescent="0.2">
      <c r="I577" s="17"/>
      <c r="J577" s="16"/>
      <c r="K577" s="16"/>
      <c r="L577" s="16"/>
      <c r="M577" s="16"/>
      <c r="N577" s="16"/>
      <c r="O577" s="16"/>
      <c r="P577" s="16"/>
      <c r="Q577" s="16"/>
      <c r="R577" s="16"/>
      <c r="S577" s="16"/>
      <c r="T577" s="20"/>
      <c r="U577" s="10"/>
      <c r="V577" s="20"/>
      <c r="W577" s="10"/>
      <c r="X577" s="20"/>
      <c r="Y577" s="10"/>
      <c r="Z577" s="20"/>
      <c r="AA577" s="15"/>
      <c r="AB577" s="11"/>
      <c r="AC577" s="10"/>
      <c r="AD577" s="19"/>
      <c r="AE577" s="12"/>
      <c r="AF577" s="10"/>
      <c r="AG577" s="10"/>
      <c r="AH577" s="10"/>
      <c r="AI577" s="10"/>
      <c r="AJ577" s="10"/>
      <c r="AK577" s="10"/>
      <c r="AL577" s="10"/>
      <c r="AM577" s="10"/>
      <c r="AN577" s="10"/>
      <c r="AO577" s="10"/>
      <c r="AP577" s="10"/>
      <c r="AQ577" s="10"/>
      <c r="AR577" s="10"/>
      <c r="AS577" s="10"/>
      <c r="AT577" s="10"/>
      <c r="AU577" s="10"/>
      <c r="AV577" s="16"/>
      <c r="AW577" s="19"/>
      <c r="AY577" s="23"/>
      <c r="AZ577" s="18"/>
      <c r="BA577" s="18"/>
      <c r="BB577" s="18"/>
      <c r="BC577" s="18"/>
      <c r="BD577" s="18"/>
      <c r="BE577" s="18"/>
      <c r="BF577" s="24"/>
      <c r="BG577" s="24"/>
      <c r="BH577" s="24"/>
      <c r="BI577" s="21"/>
      <c r="BJ577" s="25"/>
      <c r="BK577" s="24"/>
      <c r="BL577" s="23"/>
      <c r="BM577" s="23"/>
      <c r="BN577" s="22"/>
      <c r="BP577" s="2"/>
    </row>
    <row r="578" spans="9:68" x14ac:dyDescent="0.2">
      <c r="I578" s="17"/>
      <c r="J578" s="16"/>
      <c r="K578" s="16"/>
      <c r="L578" s="16"/>
      <c r="M578" s="16"/>
      <c r="N578" s="16"/>
      <c r="O578" s="16"/>
      <c r="P578" s="16"/>
      <c r="Q578" s="16"/>
      <c r="R578" s="16"/>
      <c r="S578" s="16"/>
      <c r="T578" s="20"/>
      <c r="U578" s="10"/>
      <c r="V578" s="20"/>
      <c r="W578" s="10"/>
      <c r="X578" s="20"/>
      <c r="Y578" s="10"/>
      <c r="Z578" s="20"/>
      <c r="AA578" s="15"/>
      <c r="AB578" s="11"/>
      <c r="AC578" s="10"/>
      <c r="AD578" s="19"/>
      <c r="AE578" s="12"/>
      <c r="AF578" s="10"/>
      <c r="AG578" s="10"/>
      <c r="AH578" s="10"/>
      <c r="AI578" s="10"/>
      <c r="AJ578" s="10"/>
      <c r="AK578" s="10"/>
      <c r="AL578" s="10"/>
      <c r="AM578" s="10"/>
      <c r="AN578" s="10"/>
      <c r="AO578" s="10"/>
      <c r="AP578" s="10"/>
      <c r="AQ578" s="10"/>
      <c r="AR578" s="10"/>
      <c r="AS578" s="10"/>
      <c r="AT578" s="10"/>
      <c r="AU578" s="10"/>
      <c r="AV578" s="16"/>
      <c r="AW578" s="19"/>
      <c r="AY578" s="23"/>
      <c r="AZ578" s="18"/>
      <c r="BA578" s="18"/>
      <c r="BB578" s="18"/>
      <c r="BC578" s="18"/>
      <c r="BD578" s="18"/>
      <c r="BE578" s="18"/>
      <c r="BF578" s="24"/>
      <c r="BG578" s="24"/>
      <c r="BH578" s="24"/>
      <c r="BI578" s="21"/>
      <c r="BJ578" s="25"/>
      <c r="BK578" s="24"/>
      <c r="BL578" s="23"/>
      <c r="BM578" s="23"/>
      <c r="BN578" s="22"/>
      <c r="BP578" s="2"/>
    </row>
    <row r="579" spans="9:68" x14ac:dyDescent="0.2">
      <c r="I579" s="17"/>
      <c r="J579" s="16"/>
      <c r="K579" s="16"/>
      <c r="L579" s="16"/>
      <c r="M579" s="16"/>
      <c r="N579" s="16"/>
      <c r="O579" s="16"/>
      <c r="P579" s="16"/>
      <c r="Q579" s="16"/>
      <c r="R579" s="16"/>
      <c r="S579" s="16"/>
      <c r="T579" s="20"/>
      <c r="U579" s="10"/>
      <c r="V579" s="20"/>
      <c r="W579" s="10"/>
      <c r="X579" s="20"/>
      <c r="Y579" s="10"/>
      <c r="Z579" s="20"/>
      <c r="AA579" s="15"/>
      <c r="AB579" s="11"/>
      <c r="AC579" s="10"/>
      <c r="AD579" s="19"/>
      <c r="AE579" s="12"/>
      <c r="AF579" s="10"/>
      <c r="AG579" s="10"/>
      <c r="AH579" s="10"/>
      <c r="AI579" s="10"/>
      <c r="AJ579" s="10"/>
      <c r="AK579" s="10"/>
      <c r="AL579" s="10"/>
      <c r="AM579" s="10"/>
      <c r="AN579" s="10"/>
      <c r="AO579" s="10"/>
      <c r="AP579" s="10"/>
      <c r="AQ579" s="10"/>
      <c r="AR579" s="10"/>
      <c r="AS579" s="10"/>
      <c r="AT579" s="10"/>
      <c r="AU579" s="10"/>
      <c r="AV579" s="16"/>
      <c r="AW579" s="19"/>
      <c r="AY579" s="23"/>
      <c r="AZ579" s="18"/>
      <c r="BA579" s="18"/>
      <c r="BB579" s="18"/>
      <c r="BC579" s="18"/>
      <c r="BD579" s="18"/>
      <c r="BE579" s="18"/>
      <c r="BF579" s="24"/>
      <c r="BG579" s="24"/>
      <c r="BH579" s="24"/>
      <c r="BI579" s="21"/>
      <c r="BJ579" s="25"/>
      <c r="BK579" s="24"/>
      <c r="BL579" s="23"/>
      <c r="BM579" s="23"/>
      <c r="BN579" s="22"/>
      <c r="BP579" s="2"/>
    </row>
    <row r="580" spans="9:68" x14ac:dyDescent="0.2">
      <c r="I580" s="17"/>
      <c r="J580" s="16"/>
      <c r="K580" s="16"/>
      <c r="L580" s="16"/>
      <c r="M580" s="16"/>
      <c r="N580" s="16"/>
      <c r="O580" s="16"/>
      <c r="P580" s="16"/>
      <c r="Q580" s="16"/>
      <c r="R580" s="16"/>
      <c r="S580" s="16"/>
      <c r="T580" s="20"/>
      <c r="U580" s="10"/>
      <c r="V580" s="20"/>
      <c r="W580" s="10"/>
      <c r="X580" s="20"/>
      <c r="Y580" s="10"/>
      <c r="Z580" s="20"/>
      <c r="AA580" s="15"/>
      <c r="AB580" s="11"/>
      <c r="AC580" s="10"/>
      <c r="AD580" s="19"/>
      <c r="AE580" s="12"/>
      <c r="AF580" s="10"/>
      <c r="AG580" s="10"/>
      <c r="AH580" s="10"/>
      <c r="AI580" s="10"/>
      <c r="AJ580" s="10"/>
      <c r="AK580" s="10"/>
      <c r="AL580" s="10"/>
      <c r="AM580" s="10"/>
      <c r="AN580" s="10"/>
      <c r="AO580" s="10"/>
      <c r="AP580" s="10"/>
      <c r="AQ580" s="10"/>
      <c r="AR580" s="10"/>
      <c r="AS580" s="10"/>
      <c r="AT580" s="10"/>
      <c r="AU580" s="10"/>
      <c r="AV580" s="16"/>
      <c r="AW580" s="19"/>
      <c r="AY580" s="23"/>
      <c r="AZ580" s="18"/>
      <c r="BA580" s="18"/>
      <c r="BB580" s="18"/>
      <c r="BC580" s="18"/>
      <c r="BD580" s="18"/>
      <c r="BE580" s="18"/>
      <c r="BF580" s="24"/>
      <c r="BG580" s="24"/>
      <c r="BH580" s="24"/>
      <c r="BI580" s="21"/>
      <c r="BJ580" s="25"/>
      <c r="BK580" s="24"/>
      <c r="BL580" s="23"/>
      <c r="BM580" s="23"/>
      <c r="BN580" s="22"/>
      <c r="BP580" s="2"/>
    </row>
    <row r="581" spans="9:68" x14ac:dyDescent="0.2">
      <c r="I581" s="17"/>
      <c r="J581" s="16"/>
      <c r="K581" s="16"/>
      <c r="L581" s="16"/>
      <c r="M581" s="16"/>
      <c r="N581" s="16"/>
      <c r="O581" s="16"/>
      <c r="P581" s="16"/>
      <c r="Q581" s="16"/>
      <c r="R581" s="16"/>
      <c r="S581" s="16"/>
      <c r="T581" s="20"/>
      <c r="U581" s="10"/>
      <c r="V581" s="20"/>
      <c r="W581" s="10"/>
      <c r="X581" s="20"/>
      <c r="Y581" s="10"/>
      <c r="Z581" s="20"/>
      <c r="AA581" s="15"/>
      <c r="AB581" s="11"/>
      <c r="AC581" s="10"/>
      <c r="AD581" s="19"/>
      <c r="AE581" s="12"/>
      <c r="AF581" s="10"/>
      <c r="AG581" s="10"/>
      <c r="AH581" s="10"/>
      <c r="AI581" s="10"/>
      <c r="AJ581" s="10"/>
      <c r="AK581" s="10"/>
      <c r="AL581" s="10"/>
      <c r="AM581" s="10"/>
      <c r="AN581" s="10"/>
      <c r="AO581" s="10"/>
      <c r="AP581" s="10"/>
      <c r="AQ581" s="10"/>
      <c r="AR581" s="10"/>
      <c r="AS581" s="10"/>
      <c r="AT581" s="10"/>
      <c r="AU581" s="10"/>
      <c r="AV581" s="16"/>
      <c r="AW581" s="19"/>
      <c r="AY581" s="23"/>
      <c r="AZ581" s="18"/>
      <c r="BA581" s="18"/>
      <c r="BB581" s="18"/>
      <c r="BC581" s="18"/>
      <c r="BD581" s="18"/>
      <c r="BE581" s="18"/>
      <c r="BF581" s="24"/>
      <c r="BG581" s="24"/>
      <c r="BH581" s="24"/>
      <c r="BI581" s="21"/>
      <c r="BJ581" s="25"/>
      <c r="BK581" s="24"/>
      <c r="BL581" s="23"/>
      <c r="BM581" s="23"/>
      <c r="BN581" s="22"/>
      <c r="BP581" s="2"/>
    </row>
    <row r="582" spans="9:68" x14ac:dyDescent="0.2">
      <c r="I582" s="17"/>
      <c r="J582" s="16"/>
      <c r="K582" s="16"/>
      <c r="L582" s="16"/>
      <c r="M582" s="16"/>
      <c r="N582" s="16"/>
      <c r="O582" s="16"/>
      <c r="P582" s="16"/>
      <c r="Q582" s="16"/>
      <c r="R582" s="16"/>
      <c r="S582" s="16"/>
      <c r="T582" s="20"/>
      <c r="U582" s="10"/>
      <c r="V582" s="20"/>
      <c r="W582" s="10"/>
      <c r="X582" s="20"/>
      <c r="Y582" s="10"/>
      <c r="Z582" s="20"/>
      <c r="AA582" s="15"/>
      <c r="AB582" s="11"/>
      <c r="AC582" s="10"/>
      <c r="AD582" s="19"/>
      <c r="AE582" s="12"/>
      <c r="AF582" s="10"/>
      <c r="AG582" s="10"/>
      <c r="AH582" s="10"/>
      <c r="AI582" s="10"/>
      <c r="AJ582" s="10"/>
      <c r="AK582" s="10"/>
      <c r="AL582" s="10"/>
      <c r="AM582" s="10"/>
      <c r="AN582" s="10"/>
      <c r="AO582" s="10"/>
      <c r="AP582" s="10"/>
      <c r="AQ582" s="10"/>
      <c r="AR582" s="10"/>
      <c r="AS582" s="10"/>
      <c r="AT582" s="10"/>
      <c r="AU582" s="10"/>
      <c r="AV582" s="16"/>
      <c r="AW582" s="19"/>
      <c r="AY582" s="23"/>
      <c r="AZ582" s="18"/>
      <c r="BA582" s="18"/>
      <c r="BB582" s="18"/>
      <c r="BC582" s="18"/>
      <c r="BD582" s="18"/>
      <c r="BE582" s="18"/>
      <c r="BF582" s="24"/>
      <c r="BG582" s="24"/>
      <c r="BH582" s="24"/>
      <c r="BI582" s="21"/>
      <c r="BJ582" s="25"/>
      <c r="BK582" s="24"/>
      <c r="BL582" s="23"/>
      <c r="BM582" s="23"/>
      <c r="BN582" s="22"/>
      <c r="BP582" s="2"/>
    </row>
    <row r="583" spans="9:68" x14ac:dyDescent="0.2">
      <c r="I583" s="17"/>
      <c r="J583" s="16"/>
      <c r="K583" s="16"/>
      <c r="L583" s="16"/>
      <c r="M583" s="16"/>
      <c r="N583" s="16"/>
      <c r="O583" s="16"/>
      <c r="P583" s="16"/>
      <c r="Q583" s="16"/>
      <c r="R583" s="16"/>
      <c r="S583" s="16"/>
      <c r="T583" s="20"/>
      <c r="U583" s="10"/>
      <c r="V583" s="20"/>
      <c r="W583" s="10"/>
      <c r="X583" s="20"/>
      <c r="Y583" s="10"/>
      <c r="Z583" s="20"/>
      <c r="AA583" s="15"/>
      <c r="AB583" s="11"/>
      <c r="AC583" s="10"/>
      <c r="AD583" s="19"/>
      <c r="AE583" s="12"/>
      <c r="AF583" s="10"/>
      <c r="AG583" s="10"/>
      <c r="AH583" s="10"/>
      <c r="AI583" s="10"/>
      <c r="AJ583" s="10"/>
      <c r="AK583" s="10"/>
      <c r="AL583" s="10"/>
      <c r="AM583" s="10"/>
      <c r="AN583" s="10"/>
      <c r="AO583" s="10"/>
      <c r="AP583" s="10"/>
      <c r="AQ583" s="10"/>
      <c r="AR583" s="10"/>
      <c r="AS583" s="10"/>
      <c r="AT583" s="10"/>
      <c r="AU583" s="10"/>
      <c r="AV583" s="16"/>
      <c r="AW583" s="19"/>
      <c r="AY583" s="23"/>
      <c r="AZ583" s="18"/>
      <c r="BA583" s="18"/>
      <c r="BB583" s="18"/>
      <c r="BC583" s="18"/>
      <c r="BD583" s="18"/>
      <c r="BE583" s="18"/>
      <c r="BF583" s="24"/>
      <c r="BG583" s="24"/>
      <c r="BH583" s="24"/>
      <c r="BI583" s="21"/>
      <c r="BJ583" s="25"/>
      <c r="BK583" s="24"/>
      <c r="BL583" s="23"/>
      <c r="BM583" s="23"/>
      <c r="BN583" s="22"/>
      <c r="BP583" s="2"/>
    </row>
    <row r="584" spans="9:68" x14ac:dyDescent="0.2">
      <c r="I584" s="17"/>
      <c r="J584" s="16"/>
      <c r="K584" s="16"/>
      <c r="L584" s="16"/>
      <c r="M584" s="16"/>
      <c r="N584" s="16"/>
      <c r="O584" s="16"/>
      <c r="P584" s="16"/>
      <c r="Q584" s="16"/>
      <c r="R584" s="16"/>
      <c r="S584" s="16"/>
      <c r="T584" s="20"/>
      <c r="U584" s="10"/>
      <c r="V584" s="20"/>
      <c r="W584" s="10"/>
      <c r="X584" s="20"/>
      <c r="Y584" s="10"/>
      <c r="Z584" s="20"/>
      <c r="AA584" s="15"/>
      <c r="AB584" s="11"/>
      <c r="AC584" s="10"/>
      <c r="AD584" s="19"/>
      <c r="AE584" s="12"/>
      <c r="AF584" s="10"/>
      <c r="AG584" s="10"/>
      <c r="AH584" s="10"/>
      <c r="AI584" s="10"/>
      <c r="AJ584" s="10"/>
      <c r="AK584" s="10"/>
      <c r="AL584" s="10"/>
      <c r="AM584" s="10"/>
      <c r="AN584" s="10"/>
      <c r="AO584" s="10"/>
      <c r="AP584" s="10"/>
      <c r="AQ584" s="10"/>
      <c r="AR584" s="10"/>
      <c r="AS584" s="10"/>
      <c r="AT584" s="10"/>
      <c r="AU584" s="10"/>
      <c r="AV584" s="16"/>
      <c r="AW584" s="19"/>
      <c r="AY584" s="23"/>
      <c r="AZ584" s="18"/>
      <c r="BA584" s="18"/>
      <c r="BB584" s="18"/>
      <c r="BC584" s="18"/>
      <c r="BD584" s="18"/>
      <c r="BE584" s="18"/>
      <c r="BF584" s="24"/>
      <c r="BG584" s="24"/>
      <c r="BH584" s="24"/>
      <c r="BI584" s="21"/>
      <c r="BJ584" s="25"/>
      <c r="BK584" s="24"/>
      <c r="BL584" s="23"/>
      <c r="BM584" s="23"/>
      <c r="BN584" s="22"/>
      <c r="BP584" s="2"/>
    </row>
    <row r="585" spans="9:68" x14ac:dyDescent="0.2">
      <c r="I585" s="17"/>
      <c r="J585" s="16"/>
      <c r="K585" s="16"/>
      <c r="L585" s="16"/>
      <c r="M585" s="16"/>
      <c r="N585" s="16"/>
      <c r="O585" s="16"/>
      <c r="P585" s="16"/>
      <c r="Q585" s="16"/>
      <c r="R585" s="16"/>
      <c r="S585" s="16"/>
      <c r="T585" s="20"/>
      <c r="U585" s="10"/>
      <c r="V585" s="20"/>
      <c r="W585" s="10"/>
      <c r="X585" s="20"/>
      <c r="Y585" s="10"/>
      <c r="Z585" s="20"/>
      <c r="AA585" s="15"/>
      <c r="AB585" s="11"/>
      <c r="AC585" s="10"/>
      <c r="AD585" s="19"/>
      <c r="AE585" s="12"/>
      <c r="AF585" s="10"/>
      <c r="AG585" s="10"/>
      <c r="AH585" s="10"/>
      <c r="AI585" s="10"/>
      <c r="AJ585" s="10"/>
      <c r="AK585" s="10"/>
      <c r="AL585" s="10"/>
      <c r="AM585" s="10"/>
      <c r="AN585" s="10"/>
      <c r="AO585" s="10"/>
      <c r="AP585" s="10"/>
      <c r="AQ585" s="10"/>
      <c r="AR585" s="10"/>
      <c r="AS585" s="10"/>
      <c r="AT585" s="10"/>
      <c r="AU585" s="10"/>
      <c r="AV585" s="16"/>
      <c r="AW585" s="19"/>
      <c r="AY585" s="23"/>
      <c r="AZ585" s="18"/>
      <c r="BA585" s="18"/>
      <c r="BB585" s="18"/>
      <c r="BC585" s="18"/>
      <c r="BD585" s="18"/>
      <c r="BE585" s="18"/>
      <c r="BF585" s="24"/>
      <c r="BG585" s="24"/>
      <c r="BH585" s="24"/>
      <c r="BI585" s="21"/>
      <c r="BJ585" s="25"/>
      <c r="BK585" s="24"/>
      <c r="BL585" s="23"/>
      <c r="BM585" s="23"/>
      <c r="BN585" s="22"/>
      <c r="BP585" s="2"/>
    </row>
    <row r="586" spans="9:68" x14ac:dyDescent="0.2">
      <c r="I586" s="17"/>
      <c r="J586" s="16"/>
      <c r="K586" s="16"/>
      <c r="L586" s="16"/>
      <c r="M586" s="16"/>
      <c r="N586" s="16"/>
      <c r="O586" s="16"/>
      <c r="P586" s="16"/>
      <c r="Q586" s="16"/>
      <c r="R586" s="16"/>
      <c r="S586" s="16"/>
      <c r="T586" s="20"/>
      <c r="U586" s="10"/>
      <c r="V586" s="20"/>
      <c r="W586" s="10"/>
      <c r="X586" s="20"/>
      <c r="Y586" s="10"/>
      <c r="Z586" s="20"/>
      <c r="AA586" s="15"/>
      <c r="AB586" s="11"/>
      <c r="AC586" s="10"/>
      <c r="AD586" s="19"/>
      <c r="AE586" s="12"/>
      <c r="AF586" s="10"/>
      <c r="AG586" s="10"/>
      <c r="AH586" s="10"/>
      <c r="AI586" s="10"/>
      <c r="AJ586" s="10"/>
      <c r="AK586" s="10"/>
      <c r="AL586" s="10"/>
      <c r="AM586" s="10"/>
      <c r="AN586" s="10"/>
      <c r="AO586" s="10"/>
      <c r="AP586" s="10"/>
      <c r="AQ586" s="10"/>
      <c r="AR586" s="10"/>
      <c r="AS586" s="10"/>
      <c r="AT586" s="10"/>
      <c r="AU586" s="10"/>
      <c r="AV586" s="16"/>
      <c r="AW586" s="19"/>
      <c r="AY586" s="23"/>
      <c r="AZ586" s="18"/>
      <c r="BA586" s="18"/>
      <c r="BB586" s="18"/>
      <c r="BC586" s="18"/>
      <c r="BD586" s="18"/>
      <c r="BE586" s="18"/>
      <c r="BF586" s="24"/>
      <c r="BG586" s="24"/>
      <c r="BH586" s="24"/>
      <c r="BI586" s="21"/>
      <c r="BJ586" s="25"/>
      <c r="BK586" s="24"/>
      <c r="BL586" s="23"/>
      <c r="BM586" s="23"/>
      <c r="BN586" s="22"/>
      <c r="BP586" s="2"/>
    </row>
    <row r="587" spans="9:68" x14ac:dyDescent="0.2">
      <c r="I587" s="17"/>
      <c r="J587" s="16"/>
      <c r="K587" s="16"/>
      <c r="L587" s="16"/>
      <c r="M587" s="16"/>
      <c r="N587" s="16"/>
      <c r="O587" s="16"/>
      <c r="P587" s="16"/>
      <c r="Q587" s="16"/>
      <c r="R587" s="16"/>
      <c r="S587" s="16"/>
      <c r="T587" s="20"/>
      <c r="U587" s="10"/>
      <c r="V587" s="20"/>
      <c r="W587" s="10"/>
      <c r="X587" s="20"/>
      <c r="Y587" s="10"/>
      <c r="Z587" s="20"/>
      <c r="AA587" s="15"/>
      <c r="AB587" s="11"/>
      <c r="AC587" s="10"/>
      <c r="AD587" s="19"/>
      <c r="AE587" s="12"/>
      <c r="AF587" s="10"/>
      <c r="AG587" s="10"/>
      <c r="AH587" s="10"/>
      <c r="AI587" s="10"/>
      <c r="AJ587" s="10"/>
      <c r="AK587" s="10"/>
      <c r="AL587" s="10"/>
      <c r="AM587" s="10"/>
      <c r="AN587" s="10"/>
      <c r="AO587" s="10"/>
      <c r="AP587" s="10"/>
      <c r="AQ587" s="10"/>
      <c r="AR587" s="10"/>
      <c r="AS587" s="10"/>
      <c r="AT587" s="10"/>
      <c r="AU587" s="10"/>
      <c r="AV587" s="16"/>
      <c r="AW587" s="19"/>
      <c r="AY587" s="23"/>
      <c r="AZ587" s="18"/>
      <c r="BA587" s="18"/>
      <c r="BB587" s="18"/>
      <c r="BC587" s="18"/>
      <c r="BD587" s="18"/>
      <c r="BE587" s="18"/>
      <c r="BF587" s="24"/>
      <c r="BG587" s="24"/>
      <c r="BH587" s="24"/>
      <c r="BI587" s="21"/>
      <c r="BJ587" s="25"/>
      <c r="BK587" s="24"/>
      <c r="BL587" s="23"/>
      <c r="BM587" s="23"/>
      <c r="BN587" s="22"/>
      <c r="BP587" s="2"/>
    </row>
    <row r="588" spans="9:68" x14ac:dyDescent="0.2">
      <c r="I588" s="17"/>
      <c r="J588" s="16"/>
      <c r="K588" s="16"/>
      <c r="L588" s="16"/>
      <c r="M588" s="16"/>
      <c r="N588" s="16"/>
      <c r="O588" s="16"/>
      <c r="P588" s="16"/>
      <c r="Q588" s="16"/>
      <c r="R588" s="16"/>
      <c r="S588" s="16"/>
      <c r="T588" s="20"/>
      <c r="U588" s="10"/>
      <c r="V588" s="20"/>
      <c r="W588" s="10"/>
      <c r="X588" s="20"/>
      <c r="Y588" s="10"/>
      <c r="Z588" s="20"/>
      <c r="AA588" s="15"/>
      <c r="AB588" s="11"/>
      <c r="AC588" s="10"/>
      <c r="AD588" s="19"/>
      <c r="AE588" s="12"/>
      <c r="AF588" s="10"/>
      <c r="AG588" s="10"/>
      <c r="AH588" s="10"/>
      <c r="AI588" s="10"/>
      <c r="AJ588" s="10"/>
      <c r="AK588" s="10"/>
      <c r="AL588" s="10"/>
      <c r="AM588" s="10"/>
      <c r="AN588" s="10"/>
      <c r="AO588" s="10"/>
      <c r="AP588" s="10"/>
      <c r="AQ588" s="10"/>
      <c r="AR588" s="10"/>
      <c r="AS588" s="10"/>
      <c r="AT588" s="10"/>
      <c r="AU588" s="10"/>
      <c r="AV588" s="16"/>
      <c r="AW588" s="19"/>
      <c r="AY588" s="23"/>
      <c r="AZ588" s="18"/>
      <c r="BA588" s="18"/>
      <c r="BB588" s="18"/>
      <c r="BC588" s="18"/>
      <c r="BD588" s="18"/>
      <c r="BE588" s="18"/>
      <c r="BF588" s="24"/>
      <c r="BG588" s="24"/>
      <c r="BH588" s="24"/>
      <c r="BI588" s="21"/>
      <c r="BJ588" s="25"/>
      <c r="BK588" s="24"/>
      <c r="BL588" s="23"/>
      <c r="BM588" s="23"/>
      <c r="BN588" s="22"/>
      <c r="BP588" s="2"/>
    </row>
    <row r="589" spans="9:68" x14ac:dyDescent="0.2">
      <c r="I589" s="17"/>
      <c r="J589" s="16"/>
      <c r="K589" s="16"/>
      <c r="L589" s="16"/>
      <c r="M589" s="16"/>
      <c r="N589" s="16"/>
      <c r="O589" s="16"/>
      <c r="P589" s="16"/>
      <c r="Q589" s="16"/>
      <c r="R589" s="16"/>
      <c r="S589" s="16"/>
      <c r="T589" s="20"/>
      <c r="U589" s="10"/>
      <c r="V589" s="20"/>
      <c r="W589" s="10"/>
      <c r="X589" s="20"/>
      <c r="Y589" s="10"/>
      <c r="Z589" s="20"/>
      <c r="AA589" s="15"/>
      <c r="AB589" s="11"/>
      <c r="AC589" s="10"/>
      <c r="AD589" s="19"/>
      <c r="AE589" s="12"/>
      <c r="AF589" s="10"/>
      <c r="AG589" s="10"/>
      <c r="AH589" s="10"/>
      <c r="AI589" s="10"/>
      <c r="AJ589" s="10"/>
      <c r="AK589" s="10"/>
      <c r="AL589" s="10"/>
      <c r="AM589" s="10"/>
      <c r="AN589" s="10"/>
      <c r="AO589" s="10"/>
      <c r="AP589" s="10"/>
      <c r="AQ589" s="10"/>
      <c r="AR589" s="10"/>
      <c r="AS589" s="10"/>
      <c r="AT589" s="10"/>
      <c r="AU589" s="10"/>
      <c r="AV589" s="16"/>
      <c r="AW589" s="19"/>
      <c r="AY589" s="23"/>
      <c r="AZ589" s="18"/>
      <c r="BA589" s="18"/>
      <c r="BB589" s="18"/>
      <c r="BC589" s="18"/>
      <c r="BD589" s="18"/>
      <c r="BE589" s="18"/>
      <c r="BF589" s="24"/>
      <c r="BG589" s="24"/>
      <c r="BH589" s="24"/>
      <c r="BI589" s="21"/>
      <c r="BJ589" s="25"/>
      <c r="BK589" s="24"/>
      <c r="BL589" s="23"/>
      <c r="BM589" s="23"/>
      <c r="BN589" s="22"/>
      <c r="BP589" s="2"/>
    </row>
    <row r="590" spans="9:68" x14ac:dyDescent="0.2">
      <c r="I590" s="17"/>
      <c r="J590" s="16"/>
      <c r="K590" s="16"/>
      <c r="L590" s="16"/>
      <c r="M590" s="16"/>
      <c r="N590" s="10"/>
      <c r="O590" s="10"/>
      <c r="P590" s="9"/>
      <c r="Q590" s="9"/>
      <c r="R590" s="9"/>
      <c r="S590" s="9"/>
      <c r="U590" s="15"/>
      <c r="W590" s="2"/>
      <c r="X590" s="2"/>
      <c r="Y590" s="2"/>
      <c r="Z590" s="2"/>
      <c r="AA590" s="2"/>
      <c r="AB590" s="14"/>
      <c r="AC590" s="2"/>
      <c r="AD590" s="13"/>
      <c r="AE590" s="12"/>
      <c r="AF590" s="10"/>
      <c r="AG590" s="11"/>
      <c r="AH590" s="9"/>
      <c r="AI590" s="9"/>
      <c r="AJ590" s="9"/>
      <c r="AK590" s="9"/>
      <c r="AL590" s="9"/>
      <c r="AM590" s="10"/>
      <c r="AN590" s="9"/>
      <c r="AO590" s="9"/>
      <c r="AP590" s="10"/>
      <c r="AQ590" s="9"/>
      <c r="AR590" s="8"/>
      <c r="AS590" s="8"/>
      <c r="AT590" s="8"/>
      <c r="AU590" s="8"/>
      <c r="AV590" s="8"/>
      <c r="AW590" s="7"/>
      <c r="BP590" s="2"/>
    </row>
    <row r="591" spans="9:68" x14ac:dyDescent="0.2">
      <c r="I591" s="17"/>
      <c r="J591" s="16"/>
      <c r="K591" s="16"/>
      <c r="L591" s="16"/>
      <c r="M591" s="16"/>
      <c r="N591" s="10"/>
      <c r="O591" s="10"/>
      <c r="P591" s="9"/>
      <c r="Q591" s="9"/>
      <c r="R591" s="9"/>
      <c r="S591" s="9"/>
      <c r="U591" s="15"/>
      <c r="W591" s="2"/>
      <c r="X591" s="2"/>
      <c r="Y591" s="2"/>
      <c r="Z591" s="2"/>
      <c r="AA591" s="2"/>
      <c r="AB591" s="14"/>
      <c r="AC591" s="2"/>
      <c r="AD591" s="13"/>
      <c r="AE591" s="12"/>
      <c r="AF591" s="10"/>
      <c r="AG591" s="11"/>
      <c r="AH591" s="9"/>
      <c r="AI591" s="9"/>
      <c r="AJ591" s="9"/>
      <c r="AK591" s="9"/>
      <c r="AL591" s="9"/>
      <c r="AM591" s="10"/>
      <c r="AN591" s="9"/>
      <c r="AO591" s="9"/>
      <c r="AP591" s="10"/>
      <c r="AQ591" s="9"/>
      <c r="AR591" s="8"/>
      <c r="AS591" s="8"/>
      <c r="AT591" s="8"/>
      <c r="AU591" s="8"/>
      <c r="AV591" s="8"/>
      <c r="AW591" s="7"/>
      <c r="BP591" s="2"/>
    </row>
    <row r="592" spans="9:68" x14ac:dyDescent="0.2">
      <c r="I592" s="17"/>
      <c r="J592" s="16"/>
      <c r="K592" s="16"/>
      <c r="L592" s="16"/>
      <c r="M592" s="16"/>
      <c r="N592" s="10"/>
      <c r="O592" s="10"/>
      <c r="P592" s="9"/>
      <c r="Q592" s="9"/>
      <c r="R592" s="9"/>
      <c r="S592" s="9"/>
      <c r="U592" s="15"/>
      <c r="W592" s="2"/>
      <c r="X592" s="2"/>
      <c r="Y592" s="2"/>
      <c r="Z592" s="2"/>
      <c r="AA592" s="2"/>
      <c r="AB592" s="14"/>
      <c r="AC592" s="2"/>
      <c r="AD592" s="13"/>
      <c r="AE592" s="12"/>
      <c r="AF592" s="10"/>
      <c r="AG592" s="11"/>
      <c r="AH592" s="9"/>
      <c r="AI592" s="9"/>
      <c r="AJ592" s="9"/>
      <c r="AK592" s="9"/>
      <c r="AL592" s="9"/>
      <c r="AM592" s="10"/>
      <c r="AN592" s="9"/>
      <c r="AO592" s="9"/>
      <c r="AP592" s="10"/>
      <c r="AQ592" s="9"/>
      <c r="AR592" s="8"/>
      <c r="AS592" s="8"/>
      <c r="AT592" s="8"/>
      <c r="AU592" s="8"/>
      <c r="AV592" s="8"/>
      <c r="AW592" s="7"/>
      <c r="BP592" s="2"/>
    </row>
    <row r="593" spans="9:68" x14ac:dyDescent="0.2">
      <c r="I593" s="17"/>
      <c r="J593" s="16"/>
      <c r="K593" s="16"/>
      <c r="L593" s="16"/>
      <c r="M593" s="16"/>
      <c r="N593" s="10"/>
      <c r="O593" s="10"/>
      <c r="P593" s="9"/>
      <c r="Q593" s="9"/>
      <c r="R593" s="9"/>
      <c r="S593" s="9"/>
      <c r="U593" s="15"/>
      <c r="W593" s="2"/>
      <c r="X593" s="2"/>
      <c r="Y593" s="2"/>
      <c r="Z593" s="2"/>
      <c r="AA593" s="2"/>
      <c r="AB593" s="14"/>
      <c r="AC593" s="2"/>
      <c r="AD593" s="13"/>
      <c r="AE593" s="12"/>
      <c r="AF593" s="10"/>
      <c r="AG593" s="11"/>
      <c r="AH593" s="9"/>
      <c r="AI593" s="9"/>
      <c r="AJ593" s="9"/>
      <c r="AK593" s="9"/>
      <c r="AL593" s="9"/>
      <c r="AM593" s="10"/>
      <c r="AN593" s="9"/>
      <c r="AO593" s="9"/>
      <c r="AP593" s="10"/>
      <c r="AQ593" s="9"/>
      <c r="AR593" s="8"/>
      <c r="AS593" s="8"/>
      <c r="AT593" s="8"/>
      <c r="AU593" s="8"/>
      <c r="AV593" s="8"/>
      <c r="AW593" s="7"/>
      <c r="BP593" s="2"/>
    </row>
    <row r="594" spans="9:68" x14ac:dyDescent="0.2">
      <c r="I594" s="17"/>
      <c r="J594" s="16"/>
      <c r="K594" s="16"/>
      <c r="L594" s="16"/>
      <c r="M594" s="16"/>
      <c r="N594" s="10"/>
      <c r="O594" s="10"/>
      <c r="P594" s="9"/>
      <c r="Q594" s="9"/>
      <c r="R594" s="9"/>
      <c r="S594" s="9"/>
      <c r="U594" s="15"/>
      <c r="W594" s="2"/>
      <c r="X594" s="2"/>
      <c r="Y594" s="2"/>
      <c r="Z594" s="2"/>
      <c r="AA594" s="2"/>
      <c r="AB594" s="14"/>
      <c r="AC594" s="2"/>
      <c r="AD594" s="13"/>
      <c r="AE594" s="12"/>
      <c r="AF594" s="10"/>
      <c r="AG594" s="11"/>
      <c r="AH594" s="9"/>
      <c r="AI594" s="9"/>
      <c r="AJ594" s="9"/>
      <c r="AK594" s="9"/>
      <c r="AL594" s="9"/>
      <c r="AM594" s="10"/>
      <c r="AN594" s="9"/>
      <c r="AO594" s="9"/>
      <c r="AP594" s="10"/>
      <c r="AQ594" s="9"/>
      <c r="AR594" s="8"/>
      <c r="AS594" s="8"/>
      <c r="AT594" s="8"/>
      <c r="AU594" s="8"/>
      <c r="AV594" s="8"/>
      <c r="AW594" s="7"/>
      <c r="BP594" s="2"/>
    </row>
    <row r="595" spans="9:68" x14ac:dyDescent="0.2">
      <c r="I595" s="17"/>
      <c r="J595" s="16"/>
      <c r="K595" s="16"/>
      <c r="L595" s="16"/>
      <c r="M595" s="16"/>
      <c r="N595" s="10"/>
      <c r="O595" s="10"/>
      <c r="P595" s="9"/>
      <c r="Q595" s="9"/>
      <c r="R595" s="9"/>
      <c r="S595" s="9"/>
      <c r="U595" s="15"/>
      <c r="W595" s="2"/>
      <c r="X595" s="2"/>
      <c r="Y595" s="2"/>
      <c r="Z595" s="2"/>
      <c r="AA595" s="2"/>
      <c r="AB595" s="14"/>
      <c r="AC595" s="2"/>
      <c r="AD595" s="13"/>
      <c r="AE595" s="12"/>
      <c r="AF595" s="10"/>
      <c r="AG595" s="11"/>
      <c r="AH595" s="9"/>
      <c r="AI595" s="9"/>
      <c r="AJ595" s="9"/>
      <c r="AK595" s="9"/>
      <c r="AL595" s="9"/>
      <c r="AM595" s="10"/>
      <c r="AN595" s="9"/>
      <c r="AO595" s="9"/>
      <c r="AP595" s="10"/>
      <c r="AQ595" s="9"/>
      <c r="AR595" s="8"/>
      <c r="AS595" s="8"/>
      <c r="AT595" s="8"/>
      <c r="AU595" s="8"/>
      <c r="AV595" s="8"/>
      <c r="AW595" s="7"/>
      <c r="BP595" s="2"/>
    </row>
    <row r="596" spans="9:68" x14ac:dyDescent="0.2">
      <c r="I596" s="17"/>
      <c r="J596" s="16"/>
      <c r="K596" s="16"/>
      <c r="L596" s="16"/>
      <c r="M596" s="16"/>
      <c r="N596" s="10"/>
      <c r="O596" s="10"/>
      <c r="P596" s="9"/>
      <c r="Q596" s="9"/>
      <c r="R596" s="9"/>
      <c r="S596" s="9"/>
      <c r="U596" s="15"/>
      <c r="W596" s="2"/>
      <c r="X596" s="2"/>
      <c r="Y596" s="2"/>
      <c r="Z596" s="2"/>
      <c r="AA596" s="2"/>
      <c r="AB596" s="14"/>
      <c r="AC596" s="2"/>
      <c r="AD596" s="13"/>
      <c r="AE596" s="12"/>
      <c r="AF596" s="10"/>
      <c r="AG596" s="11"/>
      <c r="AH596" s="9"/>
      <c r="AI596" s="9"/>
      <c r="AJ596" s="9"/>
      <c r="AK596" s="9"/>
      <c r="AL596" s="9"/>
      <c r="AM596" s="10"/>
      <c r="AN596" s="9"/>
      <c r="AO596" s="9"/>
      <c r="AP596" s="10"/>
      <c r="AQ596" s="9"/>
      <c r="AR596" s="8"/>
      <c r="AS596" s="8"/>
      <c r="AT596" s="8"/>
      <c r="AU596" s="8"/>
      <c r="AV596" s="8"/>
      <c r="AW596" s="7"/>
      <c r="BP596" s="2"/>
    </row>
    <row r="597" spans="9:68" x14ac:dyDescent="0.2">
      <c r="I597" s="17"/>
      <c r="J597" s="16"/>
      <c r="K597" s="16"/>
      <c r="L597" s="16"/>
      <c r="M597" s="16"/>
      <c r="N597" s="10"/>
      <c r="O597" s="10"/>
      <c r="P597" s="9"/>
      <c r="Q597" s="9"/>
      <c r="R597" s="9"/>
      <c r="S597" s="9"/>
      <c r="U597" s="15"/>
      <c r="W597" s="2"/>
      <c r="X597" s="2"/>
      <c r="Y597" s="2"/>
      <c r="Z597" s="2"/>
      <c r="AA597" s="2"/>
      <c r="AB597" s="14"/>
      <c r="AC597" s="2"/>
      <c r="AD597" s="13"/>
      <c r="AE597" s="12"/>
      <c r="AF597" s="10"/>
      <c r="AG597" s="11"/>
      <c r="AH597" s="9"/>
      <c r="AI597" s="9"/>
      <c r="AJ597" s="9"/>
      <c r="AK597" s="9"/>
      <c r="AL597" s="9"/>
      <c r="AM597" s="10"/>
      <c r="AN597" s="9"/>
      <c r="AO597" s="9"/>
      <c r="AP597" s="10"/>
      <c r="AQ597" s="9"/>
      <c r="AR597" s="8"/>
      <c r="AS597" s="8"/>
      <c r="AT597" s="8"/>
      <c r="AU597" s="8"/>
      <c r="AV597" s="8"/>
      <c r="AW597" s="7"/>
      <c r="BP597" s="2"/>
    </row>
    <row r="598" spans="9:68" x14ac:dyDescent="0.2">
      <c r="I598" s="17"/>
      <c r="J598" s="16"/>
      <c r="K598" s="16"/>
      <c r="L598" s="16"/>
      <c r="M598" s="16"/>
      <c r="N598" s="10"/>
      <c r="O598" s="10"/>
      <c r="P598" s="9"/>
      <c r="Q598" s="9"/>
      <c r="R598" s="9"/>
      <c r="S598" s="9"/>
      <c r="U598" s="15"/>
      <c r="W598" s="2"/>
      <c r="X598" s="2"/>
      <c r="Y598" s="2"/>
      <c r="Z598" s="2"/>
      <c r="AA598" s="2"/>
      <c r="AB598" s="14"/>
      <c r="AC598" s="2"/>
      <c r="AD598" s="13"/>
      <c r="AE598" s="12"/>
      <c r="AF598" s="10"/>
      <c r="AG598" s="11"/>
      <c r="AH598" s="9"/>
      <c r="AI598" s="9"/>
      <c r="AJ598" s="9"/>
      <c r="AK598" s="9"/>
      <c r="AL598" s="9"/>
      <c r="AM598" s="10"/>
      <c r="AN598" s="9"/>
      <c r="AO598" s="9"/>
      <c r="AP598" s="10"/>
      <c r="AQ598" s="9"/>
      <c r="AR598" s="8"/>
      <c r="AS598" s="8"/>
      <c r="AT598" s="8"/>
      <c r="AU598" s="8"/>
      <c r="AV598" s="8"/>
      <c r="AW598" s="7"/>
      <c r="BP598" s="2"/>
    </row>
    <row r="599" spans="9:68" x14ac:dyDescent="0.2">
      <c r="I599" s="17"/>
      <c r="J599" s="16"/>
      <c r="K599" s="16"/>
      <c r="L599" s="16"/>
      <c r="M599" s="16"/>
      <c r="N599" s="10"/>
      <c r="O599" s="10"/>
      <c r="P599" s="9"/>
      <c r="Q599" s="9"/>
      <c r="R599" s="9"/>
      <c r="S599" s="9"/>
      <c r="U599" s="15"/>
      <c r="W599" s="2"/>
      <c r="X599" s="2"/>
      <c r="Y599" s="2"/>
      <c r="Z599" s="2"/>
      <c r="AA599" s="2"/>
      <c r="AB599" s="14"/>
      <c r="AC599" s="2"/>
      <c r="AD599" s="13"/>
      <c r="AE599" s="12"/>
      <c r="AF599" s="10"/>
      <c r="AG599" s="11"/>
      <c r="AH599" s="9"/>
      <c r="AI599" s="9"/>
      <c r="AJ599" s="9"/>
      <c r="AK599" s="9"/>
      <c r="AL599" s="9"/>
      <c r="AM599" s="10"/>
      <c r="AN599" s="9"/>
      <c r="AO599" s="9"/>
      <c r="AP599" s="10"/>
      <c r="AQ599" s="9"/>
      <c r="AR599" s="8"/>
      <c r="AS599" s="8"/>
      <c r="AT599" s="8"/>
      <c r="AU599" s="8"/>
      <c r="AV599" s="8"/>
      <c r="AW599" s="7"/>
      <c r="BP599" s="2"/>
    </row>
    <row r="600" spans="9:68" x14ac:dyDescent="0.2">
      <c r="I600" s="17"/>
      <c r="J600" s="16"/>
      <c r="K600" s="16"/>
      <c r="L600" s="16"/>
      <c r="M600" s="16"/>
      <c r="N600" s="10"/>
      <c r="O600" s="10"/>
      <c r="P600" s="9"/>
      <c r="Q600" s="9"/>
      <c r="R600" s="9"/>
      <c r="S600" s="9"/>
      <c r="U600" s="15"/>
      <c r="W600" s="2"/>
      <c r="X600" s="2"/>
      <c r="Y600" s="2"/>
      <c r="Z600" s="2"/>
      <c r="AA600" s="2"/>
      <c r="AB600" s="14"/>
      <c r="AC600" s="2"/>
      <c r="AD600" s="13"/>
      <c r="AE600" s="12"/>
      <c r="AF600" s="10"/>
      <c r="AG600" s="11"/>
      <c r="AH600" s="9"/>
      <c r="AI600" s="9"/>
      <c r="AJ600" s="9"/>
      <c r="AK600" s="9"/>
      <c r="AL600" s="9"/>
      <c r="AM600" s="10"/>
      <c r="AN600" s="9"/>
      <c r="AO600" s="9"/>
      <c r="AP600" s="10"/>
      <c r="AQ600" s="9"/>
      <c r="AR600" s="8"/>
      <c r="AS600" s="8"/>
      <c r="AT600" s="8"/>
      <c r="AU600" s="8"/>
      <c r="AV600" s="8"/>
      <c r="AW600" s="7"/>
      <c r="BP600" s="2"/>
    </row>
    <row r="601" spans="9:68" x14ac:dyDescent="0.2">
      <c r="I601" s="4"/>
      <c r="V601" s="1"/>
      <c r="Z601" s="2"/>
      <c r="AB601" s="6"/>
      <c r="AD601" s="5"/>
      <c r="BP601" s="2"/>
    </row>
    <row r="602" spans="9:68" x14ac:dyDescent="0.2">
      <c r="I602" s="4"/>
      <c r="V602" s="1"/>
      <c r="Z602" s="2"/>
      <c r="BP602" s="2"/>
    </row>
    <row r="603" spans="9:68" x14ac:dyDescent="0.2">
      <c r="I603" s="4"/>
      <c r="V603" s="1"/>
      <c r="Z603" s="2"/>
      <c r="BP603" s="2"/>
    </row>
    <row r="604" spans="9:68" x14ac:dyDescent="0.2">
      <c r="I604" s="4"/>
      <c r="V604" s="1"/>
      <c r="Z604" s="2"/>
      <c r="BP604" s="2"/>
    </row>
    <row r="605" spans="9:68" x14ac:dyDescent="0.2">
      <c r="I605" s="4"/>
      <c r="V605" s="1"/>
      <c r="Z605" s="2"/>
    </row>
    <row r="606" spans="9:68" x14ac:dyDescent="0.2">
      <c r="I606" s="4"/>
      <c r="V606" s="1"/>
      <c r="Z606" s="2"/>
    </row>
    <row r="607" spans="9:68" x14ac:dyDescent="0.2">
      <c r="I607" s="4"/>
      <c r="V607" s="1"/>
      <c r="Z607" s="2"/>
    </row>
    <row r="608" spans="9:68" x14ac:dyDescent="0.2">
      <c r="I608" s="4"/>
      <c r="V608" s="1"/>
      <c r="Z608" s="2"/>
    </row>
    <row r="609" spans="9:26" x14ac:dyDescent="0.2">
      <c r="I609" s="4"/>
      <c r="V609" s="1"/>
      <c r="Z609" s="2"/>
    </row>
    <row r="610" spans="9:26" x14ac:dyDescent="0.2">
      <c r="I610" s="4"/>
      <c r="V610" s="1"/>
      <c r="Z610" s="2"/>
    </row>
    <row r="611" spans="9:26" x14ac:dyDescent="0.2">
      <c r="I611" s="4"/>
      <c r="V611" s="1"/>
      <c r="Z611" s="2"/>
    </row>
    <row r="612" spans="9:26" x14ac:dyDescent="0.2">
      <c r="I612" s="4"/>
      <c r="V612" s="1"/>
      <c r="Z612" s="2"/>
    </row>
    <row r="613" spans="9:26" x14ac:dyDescent="0.2">
      <c r="I613" s="4"/>
      <c r="V613" s="1"/>
      <c r="Z613" s="2"/>
    </row>
    <row r="614" spans="9:26" x14ac:dyDescent="0.2">
      <c r="I614" s="4"/>
      <c r="V614" s="1"/>
      <c r="Z614" s="2"/>
    </row>
    <row r="615" spans="9:26" x14ac:dyDescent="0.2">
      <c r="I615" s="4"/>
      <c r="V615" s="1"/>
      <c r="Z615" s="2"/>
    </row>
    <row r="616" spans="9:26" x14ac:dyDescent="0.2">
      <c r="I616" s="4"/>
      <c r="V616" s="1"/>
      <c r="Z616" s="2"/>
    </row>
    <row r="617" spans="9:26" x14ac:dyDescent="0.2">
      <c r="I617" s="4"/>
      <c r="V617" s="1"/>
      <c r="Z617" s="2"/>
    </row>
    <row r="618" spans="9:26" x14ac:dyDescent="0.2">
      <c r="I618" s="4"/>
      <c r="V618" s="1"/>
      <c r="Z618" s="2"/>
    </row>
    <row r="619" spans="9:26" x14ac:dyDescent="0.2">
      <c r="I619" s="4"/>
      <c r="V619" s="1"/>
      <c r="Z619" s="2"/>
    </row>
    <row r="620" spans="9:26" x14ac:dyDescent="0.2">
      <c r="I620" s="4"/>
      <c r="V620" s="1"/>
      <c r="Z620" s="2"/>
    </row>
    <row r="621" spans="9:26" x14ac:dyDescent="0.2">
      <c r="I621" s="4"/>
      <c r="V621" s="1"/>
      <c r="Z621" s="2"/>
    </row>
    <row r="622" spans="9:26" x14ac:dyDescent="0.2">
      <c r="I622" s="4"/>
      <c r="V622" s="1"/>
      <c r="Z622" s="2"/>
    </row>
    <row r="623" spans="9:26" x14ac:dyDescent="0.2">
      <c r="I623" s="4"/>
      <c r="V623" s="1"/>
      <c r="Z623" s="2"/>
    </row>
    <row r="624" spans="9:26" x14ac:dyDescent="0.2">
      <c r="I624" s="4"/>
      <c r="V624" s="1"/>
      <c r="Z624" s="2"/>
    </row>
    <row r="625" spans="9:26" x14ac:dyDescent="0.2">
      <c r="I625" s="4"/>
      <c r="V625" s="1"/>
      <c r="Z625" s="2"/>
    </row>
    <row r="626" spans="9:26" x14ac:dyDescent="0.2">
      <c r="I626" s="4"/>
      <c r="V626" s="1"/>
      <c r="Z626" s="2"/>
    </row>
    <row r="627" spans="9:26" x14ac:dyDescent="0.2">
      <c r="I627" s="4"/>
      <c r="V627" s="1"/>
      <c r="Z627" s="2"/>
    </row>
    <row r="628" spans="9:26" x14ac:dyDescent="0.2">
      <c r="I628" s="4"/>
      <c r="V628" s="1"/>
      <c r="Z628" s="2"/>
    </row>
    <row r="629" spans="9:26" x14ac:dyDescent="0.2">
      <c r="I629" s="4"/>
      <c r="V629" s="1"/>
      <c r="Z629" s="2"/>
    </row>
    <row r="630" spans="9:26" x14ac:dyDescent="0.2">
      <c r="I630" s="4"/>
      <c r="V630" s="1"/>
      <c r="Z630" s="2"/>
    </row>
    <row r="631" spans="9:26" x14ac:dyDescent="0.2">
      <c r="I631" s="4"/>
      <c r="V631" s="1"/>
      <c r="Z631" s="2"/>
    </row>
    <row r="632" spans="9:26" x14ac:dyDescent="0.2">
      <c r="I632" s="4"/>
      <c r="V632" s="1"/>
      <c r="Z632" s="2"/>
    </row>
    <row r="633" spans="9:26" x14ac:dyDescent="0.2">
      <c r="I633" s="4"/>
      <c r="V633" s="1"/>
      <c r="Z633" s="2"/>
    </row>
    <row r="634" spans="9:26" x14ac:dyDescent="0.2">
      <c r="I634" s="4"/>
      <c r="V634" s="1"/>
      <c r="Z634" s="2"/>
    </row>
    <row r="635" spans="9:26" x14ac:dyDescent="0.2">
      <c r="I635" s="4"/>
      <c r="V635" s="1"/>
      <c r="Z635" s="2"/>
    </row>
    <row r="636" spans="9:26" x14ac:dyDescent="0.2">
      <c r="I636" s="4"/>
      <c r="V636" s="1"/>
      <c r="Z636" s="2"/>
    </row>
    <row r="637" spans="9:26" x14ac:dyDescent="0.2">
      <c r="I637" s="4"/>
      <c r="V637" s="1"/>
      <c r="Z637" s="2"/>
    </row>
    <row r="638" spans="9:26" x14ac:dyDescent="0.2">
      <c r="I638" s="4"/>
      <c r="V638" s="1"/>
      <c r="Z638" s="2"/>
    </row>
    <row r="639" spans="9:26" x14ac:dyDescent="0.2">
      <c r="I639" s="4"/>
      <c r="V639" s="1"/>
      <c r="Z639" s="2"/>
    </row>
    <row r="640" spans="9:26" x14ac:dyDescent="0.2">
      <c r="I640" s="4"/>
      <c r="V640" s="1"/>
      <c r="Z640" s="2"/>
    </row>
    <row r="641" spans="9:26" x14ac:dyDescent="0.2">
      <c r="I641" s="4"/>
      <c r="V641" s="1"/>
      <c r="Z641" s="2"/>
    </row>
    <row r="642" spans="9:26" x14ac:dyDescent="0.2">
      <c r="I642" s="4"/>
      <c r="V642" s="1"/>
      <c r="Z642" s="2"/>
    </row>
    <row r="643" spans="9:26" x14ac:dyDescent="0.2">
      <c r="I643" s="4"/>
      <c r="V643" s="1"/>
      <c r="Z643" s="2"/>
    </row>
    <row r="644" spans="9:26" x14ac:dyDescent="0.2">
      <c r="I644" s="4"/>
      <c r="V644" s="1"/>
      <c r="Z644" s="2"/>
    </row>
    <row r="645" spans="9:26" x14ac:dyDescent="0.2">
      <c r="I645" s="4"/>
      <c r="V645" s="1"/>
      <c r="Z645" s="2"/>
    </row>
    <row r="646" spans="9:26" x14ac:dyDescent="0.2">
      <c r="I646" s="4"/>
      <c r="V646" s="1"/>
      <c r="Z646" s="2"/>
    </row>
    <row r="647" spans="9:26" x14ac:dyDescent="0.2">
      <c r="I647" s="4"/>
      <c r="V647" s="1"/>
      <c r="Z647" s="2"/>
    </row>
    <row r="648" spans="9:26" x14ac:dyDescent="0.2">
      <c r="I648" s="4"/>
      <c r="V648" s="1"/>
      <c r="Z648" s="2"/>
    </row>
    <row r="649" spans="9:26" x14ac:dyDescent="0.2">
      <c r="I649" s="4"/>
      <c r="V649" s="1"/>
      <c r="Z649" s="2"/>
    </row>
    <row r="650" spans="9:26" x14ac:dyDescent="0.2">
      <c r="I650" s="4"/>
      <c r="V650" s="1"/>
      <c r="Z650" s="2"/>
    </row>
    <row r="651" spans="9:26" x14ac:dyDescent="0.2">
      <c r="I651" s="4"/>
      <c r="V651" s="1"/>
      <c r="Z651" s="2"/>
    </row>
    <row r="652" spans="9:26" x14ac:dyDescent="0.2">
      <c r="I652" s="4"/>
      <c r="V652" s="1"/>
      <c r="Z652" s="2"/>
    </row>
    <row r="653" spans="9:26" x14ac:dyDescent="0.2">
      <c r="I653" s="4"/>
      <c r="V653" s="1"/>
      <c r="Z653" s="2"/>
    </row>
    <row r="654" spans="9:26" x14ac:dyDescent="0.2">
      <c r="I654" s="4"/>
      <c r="V654" s="1"/>
      <c r="Z654" s="2"/>
    </row>
    <row r="655" spans="9:26" x14ac:dyDescent="0.2">
      <c r="I655" s="4"/>
      <c r="V655" s="1"/>
      <c r="Z655" s="2"/>
    </row>
    <row r="656" spans="9:26" x14ac:dyDescent="0.2">
      <c r="I656" s="4"/>
      <c r="V656" s="1"/>
      <c r="Z656" s="2"/>
    </row>
    <row r="657" spans="9:26" x14ac:dyDescent="0.2">
      <c r="I657" s="4"/>
      <c r="V657" s="1"/>
      <c r="Z657" s="2"/>
    </row>
    <row r="658" spans="9:26" x14ac:dyDescent="0.2">
      <c r="I658" s="4"/>
      <c r="V658" s="1"/>
      <c r="Z658" s="2"/>
    </row>
    <row r="659" spans="9:26" x14ac:dyDescent="0.2">
      <c r="I659" s="4"/>
      <c r="V659" s="1"/>
      <c r="Z659" s="2"/>
    </row>
    <row r="660" spans="9:26" x14ac:dyDescent="0.2">
      <c r="V660" s="1"/>
      <c r="Z660" s="2"/>
    </row>
    <row r="661" spans="9:26" x14ac:dyDescent="0.2">
      <c r="V661" s="1"/>
      <c r="Z661" s="2"/>
    </row>
    <row r="662" spans="9:26" x14ac:dyDescent="0.2">
      <c r="V662" s="1"/>
      <c r="Z662" s="2"/>
    </row>
    <row r="663" spans="9:26" x14ac:dyDescent="0.2">
      <c r="V663" s="1"/>
      <c r="Z663" s="2"/>
    </row>
    <row r="664" spans="9:26" x14ac:dyDescent="0.2">
      <c r="V664" s="1"/>
      <c r="Z664" s="2"/>
    </row>
    <row r="665" spans="9:26" x14ac:dyDescent="0.2">
      <c r="V665" s="1"/>
      <c r="Z665" s="2"/>
    </row>
    <row r="666" spans="9:26" x14ac:dyDescent="0.2">
      <c r="V666" s="1"/>
      <c r="Z666" s="2"/>
    </row>
    <row r="667" spans="9:26" x14ac:dyDescent="0.2">
      <c r="V667" s="1"/>
      <c r="Z667" s="2"/>
    </row>
    <row r="668" spans="9:26" x14ac:dyDescent="0.2">
      <c r="V668" s="1"/>
      <c r="Z668" s="2"/>
    </row>
    <row r="669" spans="9:26" x14ac:dyDescent="0.2">
      <c r="V669" s="1"/>
      <c r="Z669" s="2"/>
    </row>
    <row r="670" spans="9:26" x14ac:dyDescent="0.2">
      <c r="V670" s="1"/>
      <c r="Z670" s="2"/>
    </row>
    <row r="671" spans="9:26" x14ac:dyDescent="0.2">
      <c r="V671" s="1"/>
      <c r="Z671" s="2"/>
    </row>
    <row r="672" spans="9:26" x14ac:dyDescent="0.2">
      <c r="V672" s="1"/>
      <c r="Z672" s="2"/>
    </row>
    <row r="673" spans="22:26" x14ac:dyDescent="0.2">
      <c r="V673" s="1"/>
      <c r="Z673" s="2"/>
    </row>
    <row r="674" spans="22:26" x14ac:dyDescent="0.2">
      <c r="V674" s="1"/>
      <c r="Z674" s="2"/>
    </row>
    <row r="675" spans="22:26" x14ac:dyDescent="0.2">
      <c r="V675" s="1"/>
      <c r="Z675" s="2"/>
    </row>
    <row r="676" spans="22:26" x14ac:dyDescent="0.2">
      <c r="V676" s="1"/>
      <c r="Z676" s="2"/>
    </row>
    <row r="677" spans="22:26" x14ac:dyDescent="0.2">
      <c r="V677" s="1"/>
      <c r="Z677" s="2"/>
    </row>
    <row r="678" spans="22:26" x14ac:dyDescent="0.2">
      <c r="V678" s="1"/>
      <c r="Z678" s="2"/>
    </row>
    <row r="679" spans="22:26" x14ac:dyDescent="0.2">
      <c r="V679" s="1"/>
      <c r="Z679" s="2"/>
    </row>
    <row r="680" spans="22:26" x14ac:dyDescent="0.2">
      <c r="V680" s="1"/>
      <c r="Z680" s="2"/>
    </row>
    <row r="681" spans="22:26" x14ac:dyDescent="0.2">
      <c r="V681" s="1"/>
      <c r="Z681" s="2"/>
    </row>
    <row r="682" spans="22:26" x14ac:dyDescent="0.2">
      <c r="V682" s="1"/>
      <c r="Z682" s="2"/>
    </row>
    <row r="683" spans="22:26" x14ac:dyDescent="0.2">
      <c r="V683" s="1"/>
      <c r="Z683" s="2"/>
    </row>
    <row r="684" spans="22:26" x14ac:dyDescent="0.2">
      <c r="V684" s="1"/>
      <c r="Z684" s="2"/>
    </row>
    <row r="685" spans="22:26" x14ac:dyDescent="0.2">
      <c r="V685" s="1"/>
      <c r="Z685" s="2"/>
    </row>
    <row r="686" spans="22:26" x14ac:dyDescent="0.2">
      <c r="V686" s="1"/>
      <c r="Z686" s="2"/>
    </row>
    <row r="687" spans="22:26" x14ac:dyDescent="0.2">
      <c r="V687" s="1"/>
      <c r="Z687" s="2"/>
    </row>
    <row r="688" spans="22:26" x14ac:dyDescent="0.2">
      <c r="V688" s="1"/>
      <c r="Z688" s="2"/>
    </row>
    <row r="689" spans="22:26" x14ac:dyDescent="0.2">
      <c r="V689" s="1"/>
      <c r="Z689" s="2"/>
    </row>
    <row r="690" spans="22:26" x14ac:dyDescent="0.2">
      <c r="V690" s="1"/>
      <c r="Z690" s="2"/>
    </row>
    <row r="691" spans="22:26" x14ac:dyDescent="0.2">
      <c r="V691" s="1"/>
      <c r="Z691" s="2"/>
    </row>
    <row r="692" spans="22:26" x14ac:dyDescent="0.2">
      <c r="V692" s="1"/>
      <c r="Z692" s="2"/>
    </row>
    <row r="693" spans="22:26" x14ac:dyDescent="0.2">
      <c r="V693" s="1"/>
      <c r="Z693" s="2"/>
    </row>
    <row r="694" spans="22:26" x14ac:dyDescent="0.2">
      <c r="V694" s="1"/>
      <c r="Z694" s="2"/>
    </row>
    <row r="695" spans="22:26" x14ac:dyDescent="0.2">
      <c r="V695" s="1"/>
      <c r="Z695" s="2"/>
    </row>
    <row r="696" spans="22:26" x14ac:dyDescent="0.2">
      <c r="V696" s="1"/>
      <c r="Z696" s="2"/>
    </row>
    <row r="697" spans="22:26" x14ac:dyDescent="0.2">
      <c r="V697" s="1"/>
      <c r="Z697" s="2"/>
    </row>
    <row r="698" spans="22:26" x14ac:dyDescent="0.2">
      <c r="V698" s="1"/>
      <c r="Z698" s="2"/>
    </row>
    <row r="699" spans="22:26" x14ac:dyDescent="0.2">
      <c r="V699" s="1"/>
      <c r="Z699" s="2"/>
    </row>
    <row r="700" spans="22:26" x14ac:dyDescent="0.2">
      <c r="V700" s="1"/>
      <c r="Z700" s="2"/>
    </row>
    <row r="701" spans="22:26" x14ac:dyDescent="0.2">
      <c r="V701" s="1"/>
      <c r="Z701" s="2"/>
    </row>
    <row r="702" spans="22:26" x14ac:dyDescent="0.2">
      <c r="V702" s="1"/>
      <c r="Z702" s="2"/>
    </row>
    <row r="703" spans="22:26" x14ac:dyDescent="0.2">
      <c r="V703" s="1"/>
      <c r="Z703" s="2"/>
    </row>
    <row r="704" spans="22:26" x14ac:dyDescent="0.2">
      <c r="V704" s="1"/>
      <c r="Z704" s="2"/>
    </row>
    <row r="705" spans="22:26" x14ac:dyDescent="0.2">
      <c r="V705" s="1"/>
      <c r="Z705" s="2"/>
    </row>
    <row r="706" spans="22:26" x14ac:dyDescent="0.2">
      <c r="V706" s="1"/>
      <c r="Z706" s="2"/>
    </row>
    <row r="707" spans="22:26" x14ac:dyDescent="0.2">
      <c r="V707" s="1"/>
      <c r="Z707" s="2"/>
    </row>
    <row r="708" spans="22:26" x14ac:dyDescent="0.2">
      <c r="V708" s="1"/>
      <c r="Z708" s="2"/>
    </row>
    <row r="709" spans="22:26" x14ac:dyDescent="0.2">
      <c r="V709" s="1"/>
      <c r="Z709" s="2"/>
    </row>
    <row r="710" spans="22:26" x14ac:dyDescent="0.2">
      <c r="V710" s="1"/>
      <c r="Z710" s="2"/>
    </row>
    <row r="711" spans="22:26" x14ac:dyDescent="0.2">
      <c r="V711" s="1"/>
      <c r="Z711" s="2"/>
    </row>
    <row r="712" spans="22:26" x14ac:dyDescent="0.2">
      <c r="V712" s="1"/>
      <c r="Z712" s="2"/>
    </row>
    <row r="713" spans="22:26" x14ac:dyDescent="0.2">
      <c r="V713" s="1"/>
      <c r="Z713" s="2"/>
    </row>
    <row r="714" spans="22:26" x14ac:dyDescent="0.2">
      <c r="V714" s="1"/>
      <c r="Z714" s="2"/>
    </row>
    <row r="715" spans="22:26" x14ac:dyDescent="0.2">
      <c r="V715" s="1"/>
      <c r="Z715" s="2"/>
    </row>
    <row r="716" spans="22:26" x14ac:dyDescent="0.2">
      <c r="V716" s="1"/>
      <c r="Z716" s="2"/>
    </row>
    <row r="717" spans="22:26" x14ac:dyDescent="0.2">
      <c r="V717" s="1"/>
      <c r="Z717" s="2"/>
    </row>
    <row r="718" spans="22:26" x14ac:dyDescent="0.2">
      <c r="V718" s="1"/>
      <c r="Z718" s="2"/>
    </row>
    <row r="719" spans="22:26" x14ac:dyDescent="0.2">
      <c r="V719" s="1"/>
      <c r="Z719" s="2"/>
    </row>
    <row r="720" spans="22:26" x14ac:dyDescent="0.2">
      <c r="V720" s="1"/>
      <c r="Z720" s="2"/>
    </row>
    <row r="721" spans="22:26" x14ac:dyDescent="0.2">
      <c r="V721" s="1"/>
      <c r="Z721" s="2"/>
    </row>
    <row r="722" spans="22:26" x14ac:dyDescent="0.2">
      <c r="V722" s="1"/>
      <c r="Z722" s="2"/>
    </row>
    <row r="723" spans="22:26" x14ac:dyDescent="0.2">
      <c r="V723" s="1"/>
      <c r="Z723" s="2"/>
    </row>
    <row r="724" spans="22:26" x14ac:dyDescent="0.2">
      <c r="V724" s="1"/>
      <c r="Z724" s="2"/>
    </row>
    <row r="725" spans="22:26" x14ac:dyDescent="0.2">
      <c r="V725" s="1"/>
      <c r="Z725" s="2"/>
    </row>
    <row r="726" spans="22:26" x14ac:dyDescent="0.2">
      <c r="V726" s="1"/>
      <c r="Z726" s="2"/>
    </row>
    <row r="727" spans="22:26" x14ac:dyDescent="0.2">
      <c r="V727" s="1"/>
      <c r="Z727" s="2"/>
    </row>
    <row r="728" spans="22:26" x14ac:dyDescent="0.2">
      <c r="V728" s="1"/>
      <c r="Z728" s="2"/>
    </row>
    <row r="729" spans="22:26" x14ac:dyDescent="0.2">
      <c r="V729" s="1"/>
      <c r="Z729" s="2"/>
    </row>
    <row r="730" spans="22:26" x14ac:dyDescent="0.2">
      <c r="V730" s="1"/>
      <c r="Z730" s="2"/>
    </row>
    <row r="731" spans="22:26" x14ac:dyDescent="0.2">
      <c r="V731" s="1"/>
      <c r="Z731" s="2"/>
    </row>
    <row r="732" spans="22:26" x14ac:dyDescent="0.2">
      <c r="V732" s="1"/>
      <c r="Z732" s="2"/>
    </row>
    <row r="733" spans="22:26" x14ac:dyDescent="0.2">
      <c r="V733" s="1"/>
      <c r="Z733" s="2"/>
    </row>
    <row r="734" spans="22:26" x14ac:dyDescent="0.2">
      <c r="V734" s="1"/>
      <c r="Z734" s="2"/>
    </row>
    <row r="735" spans="22:26" x14ac:dyDescent="0.2">
      <c r="V735" s="1"/>
      <c r="Z735" s="2"/>
    </row>
    <row r="736" spans="22:26" x14ac:dyDescent="0.2">
      <c r="V736" s="1"/>
      <c r="Z736" s="2"/>
    </row>
    <row r="737" spans="22:26" x14ac:dyDescent="0.2">
      <c r="V737" s="1"/>
      <c r="Z737" s="2"/>
    </row>
    <row r="738" spans="22:26" x14ac:dyDescent="0.2">
      <c r="V738" s="1"/>
      <c r="Z738" s="2"/>
    </row>
    <row r="739" spans="22:26" x14ac:dyDescent="0.2">
      <c r="V739" s="1"/>
      <c r="Z739" s="2"/>
    </row>
    <row r="740" spans="22:26" x14ac:dyDescent="0.2">
      <c r="V740" s="1"/>
      <c r="Z740" s="2"/>
    </row>
    <row r="741" spans="22:26" x14ac:dyDescent="0.2">
      <c r="V741" s="1"/>
      <c r="Z741" s="2"/>
    </row>
    <row r="742" spans="22:26" x14ac:dyDescent="0.2">
      <c r="V742" s="1"/>
      <c r="Z742" s="2"/>
    </row>
    <row r="743" spans="22:26" x14ac:dyDescent="0.2">
      <c r="V743" s="1"/>
      <c r="Z743" s="2"/>
    </row>
    <row r="744" spans="22:26" x14ac:dyDescent="0.2">
      <c r="V744" s="1"/>
      <c r="Z744" s="2"/>
    </row>
    <row r="745" spans="22:26" x14ac:dyDescent="0.2">
      <c r="V745" s="1"/>
      <c r="Z745" s="2"/>
    </row>
    <row r="746" spans="22:26" x14ac:dyDescent="0.2">
      <c r="V746" s="1"/>
      <c r="Z746" s="2"/>
    </row>
    <row r="747" spans="22:26" x14ac:dyDescent="0.2">
      <c r="V747" s="1"/>
      <c r="Z747" s="2"/>
    </row>
    <row r="748" spans="22:26" x14ac:dyDescent="0.2">
      <c r="V748" s="1"/>
      <c r="Z748" s="2"/>
    </row>
    <row r="749" spans="22:26" x14ac:dyDescent="0.2">
      <c r="V749" s="1"/>
      <c r="Z749" s="2"/>
    </row>
    <row r="750" spans="22:26" x14ac:dyDescent="0.2">
      <c r="V750" s="1"/>
      <c r="Z750" s="2"/>
    </row>
    <row r="751" spans="22:26" x14ac:dyDescent="0.2">
      <c r="V751" s="1"/>
      <c r="Z751" s="2"/>
    </row>
    <row r="752" spans="22:26" x14ac:dyDescent="0.2">
      <c r="V752" s="1"/>
      <c r="Z752" s="2"/>
    </row>
    <row r="753" spans="22:26" x14ac:dyDescent="0.2">
      <c r="V753" s="1"/>
      <c r="Z753" s="2"/>
    </row>
    <row r="754" spans="22:26" x14ac:dyDescent="0.2">
      <c r="V754" s="1"/>
      <c r="Z754" s="2"/>
    </row>
    <row r="755" spans="22:26" x14ac:dyDescent="0.2">
      <c r="V755" s="1"/>
      <c r="Z755" s="2"/>
    </row>
    <row r="756" spans="22:26" x14ac:dyDescent="0.2">
      <c r="V756" s="1"/>
      <c r="Z756" s="2"/>
    </row>
    <row r="757" spans="22:26" x14ac:dyDescent="0.2">
      <c r="V757" s="1"/>
      <c r="Z757" s="2"/>
    </row>
    <row r="758" spans="22:26" x14ac:dyDescent="0.2">
      <c r="V758" s="1"/>
      <c r="Z758" s="2"/>
    </row>
    <row r="759" spans="22:26" x14ac:dyDescent="0.2">
      <c r="V759" s="1"/>
      <c r="Z759" s="2"/>
    </row>
    <row r="760" spans="22:26" x14ac:dyDescent="0.2">
      <c r="V760" s="1"/>
      <c r="Z760" s="2"/>
    </row>
    <row r="761" spans="22:26" x14ac:dyDescent="0.2">
      <c r="V761" s="1"/>
      <c r="Z761" s="2"/>
    </row>
    <row r="762" spans="22:26" x14ac:dyDescent="0.2">
      <c r="V762" s="1"/>
      <c r="Z762" s="2"/>
    </row>
    <row r="763" spans="22:26" x14ac:dyDescent="0.2">
      <c r="V763" s="1"/>
      <c r="Z763" s="2"/>
    </row>
    <row r="764" spans="22:26" x14ac:dyDescent="0.2">
      <c r="V764" s="1"/>
      <c r="Z764" s="2"/>
    </row>
    <row r="765" spans="22:26" x14ac:dyDescent="0.2">
      <c r="V765" s="1"/>
      <c r="Z765" s="2"/>
    </row>
    <row r="766" spans="22:26" x14ac:dyDescent="0.2">
      <c r="V766" s="1"/>
      <c r="Z766" s="2"/>
    </row>
    <row r="767" spans="22:26" x14ac:dyDescent="0.2">
      <c r="V767" s="1"/>
      <c r="Z767" s="2"/>
    </row>
    <row r="768" spans="22:26" x14ac:dyDescent="0.2">
      <c r="V768" s="1"/>
      <c r="Z768" s="2"/>
    </row>
    <row r="769" spans="22:26" x14ac:dyDescent="0.2">
      <c r="V769" s="1"/>
      <c r="Z769" s="2"/>
    </row>
    <row r="770" spans="22:26" x14ac:dyDescent="0.2">
      <c r="V770" s="1"/>
      <c r="Z770" s="2"/>
    </row>
    <row r="771" spans="22:26" x14ac:dyDescent="0.2">
      <c r="V771" s="1"/>
      <c r="Z771" s="2"/>
    </row>
    <row r="772" spans="22:26" x14ac:dyDescent="0.2">
      <c r="V772" s="1"/>
      <c r="Z772" s="2"/>
    </row>
    <row r="773" spans="22:26" x14ac:dyDescent="0.2">
      <c r="V773" s="1"/>
      <c r="Z773" s="2"/>
    </row>
    <row r="774" spans="22:26" x14ac:dyDescent="0.2">
      <c r="V774" s="1"/>
      <c r="Z774" s="2"/>
    </row>
    <row r="775" spans="22:26" x14ac:dyDescent="0.2">
      <c r="V775" s="1"/>
      <c r="Z775" s="2"/>
    </row>
    <row r="776" spans="22:26" x14ac:dyDescent="0.2">
      <c r="V776" s="1"/>
      <c r="Z776" s="2"/>
    </row>
    <row r="777" spans="22:26" x14ac:dyDescent="0.2">
      <c r="V777" s="1"/>
      <c r="Z777" s="2"/>
    </row>
    <row r="778" spans="22:26" x14ac:dyDescent="0.2">
      <c r="V778" s="1"/>
      <c r="Z778" s="2"/>
    </row>
    <row r="779" spans="22:26" x14ac:dyDescent="0.2">
      <c r="V779" s="1"/>
      <c r="Z779" s="2"/>
    </row>
    <row r="780" spans="22:26" x14ac:dyDescent="0.2">
      <c r="V780" s="1"/>
      <c r="Z780" s="2"/>
    </row>
    <row r="781" spans="22:26" x14ac:dyDescent="0.2">
      <c r="V781" s="1"/>
      <c r="Z781" s="2"/>
    </row>
    <row r="782" spans="22:26" x14ac:dyDescent="0.2">
      <c r="V782" s="1"/>
      <c r="Z782" s="2"/>
    </row>
    <row r="783" spans="22:26" x14ac:dyDescent="0.2">
      <c r="V783" s="1"/>
      <c r="Z783" s="2"/>
    </row>
    <row r="784" spans="22:26" x14ac:dyDescent="0.2">
      <c r="V784" s="1"/>
      <c r="Z784" s="2"/>
    </row>
    <row r="785" spans="22:26" x14ac:dyDescent="0.2">
      <c r="V785" s="1"/>
      <c r="Z785" s="2"/>
    </row>
    <row r="786" spans="22:26" x14ac:dyDescent="0.2">
      <c r="V786" s="1"/>
      <c r="Z786" s="2"/>
    </row>
    <row r="787" spans="22:26" x14ac:dyDescent="0.2">
      <c r="V787" s="1"/>
      <c r="Z787" s="2"/>
    </row>
    <row r="788" spans="22:26" x14ac:dyDescent="0.2">
      <c r="V788" s="1"/>
      <c r="Z788" s="2"/>
    </row>
    <row r="789" spans="22:26" x14ac:dyDescent="0.2">
      <c r="V789" s="1"/>
      <c r="Z789" s="2"/>
    </row>
    <row r="790" spans="22:26" x14ac:dyDescent="0.2">
      <c r="V790" s="1"/>
      <c r="Z790" s="2"/>
    </row>
    <row r="791" spans="22:26" x14ac:dyDescent="0.2">
      <c r="V791" s="1"/>
      <c r="Z791" s="2"/>
    </row>
    <row r="792" spans="22:26" x14ac:dyDescent="0.2">
      <c r="V792" s="1"/>
      <c r="Z792" s="2"/>
    </row>
    <row r="793" spans="22:26" x14ac:dyDescent="0.2">
      <c r="V793" s="1"/>
      <c r="Z793" s="2"/>
    </row>
    <row r="794" spans="22:26" x14ac:dyDescent="0.2">
      <c r="V794" s="1"/>
      <c r="Z794" s="2"/>
    </row>
    <row r="795" spans="22:26" x14ac:dyDescent="0.2">
      <c r="V795" s="1"/>
      <c r="Z795" s="2"/>
    </row>
    <row r="796" spans="22:26" x14ac:dyDescent="0.2">
      <c r="V796" s="1"/>
      <c r="Z796" s="2"/>
    </row>
    <row r="797" spans="22:26" x14ac:dyDescent="0.2">
      <c r="V797" s="1"/>
      <c r="Z797" s="2"/>
    </row>
    <row r="798" spans="22:26" x14ac:dyDescent="0.2">
      <c r="V798" s="1"/>
      <c r="Z798" s="2"/>
    </row>
    <row r="799" spans="22:26" x14ac:dyDescent="0.2">
      <c r="V799" s="1"/>
      <c r="Z799" s="2"/>
    </row>
    <row r="800" spans="22:26" x14ac:dyDescent="0.2">
      <c r="V800" s="1"/>
      <c r="Z800" s="2"/>
    </row>
    <row r="801" spans="22:26" x14ac:dyDescent="0.2">
      <c r="V801" s="1"/>
      <c r="Z801" s="2"/>
    </row>
    <row r="802" spans="22:26" x14ac:dyDescent="0.2">
      <c r="V802" s="1"/>
      <c r="Z802" s="2"/>
    </row>
    <row r="803" spans="22:26" x14ac:dyDescent="0.2">
      <c r="V803" s="1"/>
      <c r="Z803" s="2"/>
    </row>
    <row r="804" spans="22:26" x14ac:dyDescent="0.2">
      <c r="V804" s="1"/>
      <c r="Z804" s="2"/>
    </row>
    <row r="805" spans="22:26" x14ac:dyDescent="0.2">
      <c r="V805" s="1"/>
      <c r="Z805" s="2"/>
    </row>
    <row r="806" spans="22:26" x14ac:dyDescent="0.2">
      <c r="V806" s="1"/>
      <c r="Z806" s="2"/>
    </row>
    <row r="807" spans="22:26" x14ac:dyDescent="0.2">
      <c r="V807" s="1"/>
      <c r="Z807" s="2"/>
    </row>
    <row r="808" spans="22:26" x14ac:dyDescent="0.2">
      <c r="V808" s="1"/>
      <c r="Z808" s="2"/>
    </row>
    <row r="809" spans="22:26" x14ac:dyDescent="0.2">
      <c r="V809" s="1"/>
      <c r="Z809" s="2"/>
    </row>
    <row r="810" spans="22:26" x14ac:dyDescent="0.2">
      <c r="V810" s="1"/>
      <c r="Z810" s="2"/>
    </row>
    <row r="811" spans="22:26" x14ac:dyDescent="0.2">
      <c r="V811" s="1"/>
      <c r="Z811" s="2"/>
    </row>
    <row r="812" spans="22:26" x14ac:dyDescent="0.2">
      <c r="V812" s="1"/>
      <c r="Z812" s="2"/>
    </row>
    <row r="813" spans="22:26" x14ac:dyDescent="0.2">
      <c r="V813" s="1"/>
      <c r="Z813" s="2"/>
    </row>
    <row r="814" spans="22:26" x14ac:dyDescent="0.2">
      <c r="V814" s="1"/>
      <c r="Z814" s="2"/>
    </row>
    <row r="815" spans="22:26" x14ac:dyDescent="0.2">
      <c r="V815" s="1"/>
      <c r="Z815" s="2"/>
    </row>
    <row r="816" spans="22:26" x14ac:dyDescent="0.2">
      <c r="V816" s="1"/>
      <c r="Z816" s="2"/>
    </row>
    <row r="817" spans="22:26" x14ac:dyDescent="0.2">
      <c r="V817" s="1"/>
      <c r="Z817" s="2"/>
    </row>
  </sheetData>
  <mergeCells count="38">
    <mergeCell ref="I10:S10"/>
    <mergeCell ref="T10:AD10"/>
    <mergeCell ref="AE10:AH10"/>
    <mergeCell ref="AJ10:AM10"/>
    <mergeCell ref="AN10:AP10"/>
    <mergeCell ref="AR11:AS11"/>
    <mergeCell ref="AZ11:BB11"/>
    <mergeCell ref="AR10:AS10"/>
    <mergeCell ref="BC11:BE11"/>
    <mergeCell ref="BF11:BH11"/>
    <mergeCell ref="T11:U11"/>
    <mergeCell ref="V11:W11"/>
    <mergeCell ref="X11:Y11"/>
    <mergeCell ref="Z11:AA11"/>
    <mergeCell ref="AB11:AD11"/>
    <mergeCell ref="CW16:CY16"/>
    <mergeCell ref="CE15:CF15"/>
    <mergeCell ref="AW10:AW11"/>
    <mergeCell ref="AZ10:BH10"/>
    <mergeCell ref="BJ10:BN10"/>
    <mergeCell ref="BW15:BX15"/>
    <mergeCell ref="BZ15:CA15"/>
    <mergeCell ref="DC15:DD15"/>
    <mergeCell ref="DC16:DD16"/>
    <mergeCell ref="BW17:BX17"/>
    <mergeCell ref="BY17:CA17"/>
    <mergeCell ref="CB17:CC17"/>
    <mergeCell ref="CU17:CV17"/>
    <mergeCell ref="CW17:CY17"/>
    <mergeCell ref="CZ16:DA16"/>
    <mergeCell ref="CZ17:DA17"/>
    <mergeCell ref="CU15:CV15"/>
    <mergeCell ref="CX15:CY15"/>
    <mergeCell ref="CZ15:DA15"/>
    <mergeCell ref="CB15:CC15"/>
    <mergeCell ref="BY16:CA16"/>
    <mergeCell ref="CB16:CC16"/>
    <mergeCell ref="CE16:CF16"/>
  </mergeCells>
  <conditionalFormatting sqref="AB13:AB589">
    <cfRule type="cellIs" dxfId="125" priority="14" stopIfTrue="1" operator="between">
      <formula>33</formula>
      <formula>100</formula>
    </cfRule>
  </conditionalFormatting>
  <conditionalFormatting sqref="AC13:AC589">
    <cfRule type="cellIs" dxfId="124" priority="15" stopIfTrue="1" operator="between">
      <formula>33</formula>
      <formula>100</formula>
    </cfRule>
  </conditionalFormatting>
  <conditionalFormatting sqref="AD13:AD589">
    <cfRule type="cellIs" dxfId="123" priority="16" stopIfTrue="1" operator="between">
      <formula>33</formula>
      <formula>100</formula>
    </cfRule>
  </conditionalFormatting>
  <conditionalFormatting sqref="A6">
    <cfRule type="expression" dxfId="122" priority="17" stopIfTrue="1">
      <formula>$C$6=1</formula>
    </cfRule>
  </conditionalFormatting>
  <conditionalFormatting sqref="K14:K589">
    <cfRule type="cellIs" dxfId="121" priority="18" stopIfTrue="1" operator="notEqual">
      <formula>$J$5</formula>
    </cfRule>
  </conditionalFormatting>
  <conditionalFormatting sqref="Y14:Y817 W14:W817 AA14:AA817">
    <cfRule type="cellIs" dxfId="120" priority="5" operator="equal">
      <formula>7</formula>
    </cfRule>
    <cfRule type="cellIs" dxfId="119" priority="7" operator="equal">
      <formula>6</formula>
    </cfRule>
    <cfRule type="cellIs" dxfId="118" priority="9" operator="equal">
      <formula>5</formula>
    </cfRule>
    <cfRule type="cellIs" dxfId="117" priority="11" operator="equal">
      <formula>4</formula>
    </cfRule>
  </conditionalFormatting>
  <conditionalFormatting sqref="U14:U817">
    <cfRule type="cellIs" dxfId="116" priority="2" operator="between">
      <formula>11</formula>
      <formula>12</formula>
    </cfRule>
    <cfRule type="cellIs" dxfId="115" priority="4" operator="between">
      <formula>9</formula>
      <formula>10</formula>
    </cfRule>
    <cfRule type="cellIs" dxfId="114" priority="6" operator="equal">
      <formula>8</formula>
    </cfRule>
    <cfRule type="cellIs" dxfId="113" priority="8" operator="between">
      <formula>6</formula>
      <formula>7</formula>
    </cfRule>
    <cfRule type="cellIs" dxfId="112" priority="10" operator="between">
      <formula>4</formula>
      <formula>5</formula>
    </cfRule>
  </conditionalFormatting>
  <conditionalFormatting sqref="U14:U817 Y14:Y817 W14:W817 AA14:AA817">
    <cfRule type="cellIs" dxfId="111" priority="12" operator="equal">
      <formula>3</formula>
    </cfRule>
    <cfRule type="cellIs" dxfId="110" priority="13" operator="between">
      <formula>1</formula>
      <formula>2</formula>
    </cfRule>
  </conditionalFormatting>
  <conditionalFormatting sqref="Y14:Y817 W14:W817">
    <cfRule type="cellIs" dxfId="109" priority="3" operator="between">
      <formula>8</formula>
      <formula>9</formula>
    </cfRule>
  </conditionalFormatting>
  <conditionalFormatting sqref="K13:K499">
    <cfRule type="cellIs" dxfId="108" priority="1" stopIfTrue="1" operator="notEqual">
      <formula>$J$5</formula>
    </cfRule>
  </conditionalFormatting>
  <printOptions horizontalCentered="1"/>
  <pageMargins left="0.28999999999999998" right="0.24" top="0.52" bottom="0.5" header="0.23" footer="0.24"/>
  <pageSetup scale="65" orientation="landscape" r:id="rId1"/>
  <headerFooter alignWithMargins="0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948097" r:id="rId4" name="Drop Down 1">
              <controlPr defaultSize="0" autoLine="0" autoPict="0">
                <anchor moveWithCells="1">
                  <from>
                    <xdr:col>8</xdr:col>
                    <xdr:colOff>742950</xdr:colOff>
                    <xdr:row>5</xdr:row>
                    <xdr:rowOff>19050</xdr:rowOff>
                  </from>
                  <to>
                    <xdr:col>10</xdr:col>
                    <xdr:colOff>152400</xdr:colOff>
                    <xdr:row>6</xdr:row>
                    <xdr:rowOff>38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48098" r:id="rId5" name="Button 2">
              <controlPr defaultSize="0" print="0" autoFill="0" autoPict="0" macro="[0]!EmptyCellRaw">
                <anchor moveWithCells="1" sizeWithCells="1">
                  <from>
                    <xdr:col>19</xdr:col>
                    <xdr:colOff>95250</xdr:colOff>
                    <xdr:row>2</xdr:row>
                    <xdr:rowOff>57150</xdr:rowOff>
                  </from>
                  <to>
                    <xdr:col>20</xdr:col>
                    <xdr:colOff>323850</xdr:colOff>
                    <xdr:row>3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48099" r:id="rId6" name="Button 3">
              <controlPr defaultSize="0" print="0" autoFill="0" autoPict="0" macro="[0]!CopyDownRaw">
                <anchor moveWithCells="1" sizeWithCells="1">
                  <from>
                    <xdr:col>4</xdr:col>
                    <xdr:colOff>723900</xdr:colOff>
                    <xdr:row>1</xdr:row>
                    <xdr:rowOff>95250</xdr:rowOff>
                  </from>
                  <to>
                    <xdr:col>6</xdr:col>
                    <xdr:colOff>323850</xdr:colOff>
                    <xdr:row>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48100" r:id="rId7" name="Button 4">
              <controlPr defaultSize="0" print="0" autoFill="0" autoPict="0" macro="[0]!CopyDownRaw">
                <anchor moveWithCells="1" sizeWithCells="1">
                  <from>
                    <xdr:col>10</xdr:col>
                    <xdr:colOff>228600</xdr:colOff>
                    <xdr:row>3</xdr:row>
                    <xdr:rowOff>152400</xdr:rowOff>
                  </from>
                  <to>
                    <xdr:col>11</xdr:col>
                    <xdr:colOff>171450</xdr:colOff>
                    <xdr:row>5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37">
    <pageSetUpPr fitToPage="1"/>
  </sheetPr>
  <dimension ref="A1:FC757"/>
  <sheetViews>
    <sheetView zoomScale="70" zoomScaleNormal="70" zoomScaleSheetLayoutView="50" workbookViewId="0">
      <pane ySplit="12" topLeftCell="A13" activePane="bottomLeft" state="frozen"/>
      <selection pane="bottomLeft" activeCell="K9" sqref="K9"/>
    </sheetView>
  </sheetViews>
  <sheetFormatPr defaultColWidth="8.7109375" defaultRowHeight="12.75" x14ac:dyDescent="0.2"/>
  <cols>
    <col min="1" max="1" width="9" style="1" customWidth="1"/>
    <col min="2" max="2" width="13.28515625" style="1" customWidth="1"/>
    <col min="3" max="3" width="11.42578125" style="1" customWidth="1"/>
    <col min="4" max="4" width="9.42578125" style="1" customWidth="1"/>
    <col min="5" max="5" width="14.28515625" style="1" customWidth="1"/>
    <col min="6" max="7" width="8" style="1" customWidth="1"/>
    <col min="8" max="8" width="8.7109375" style="1"/>
    <col min="9" max="9" width="11.42578125" style="1" customWidth="1"/>
    <col min="10" max="12" width="9.7109375" style="1" customWidth="1"/>
    <col min="13" max="13" width="10.7109375" style="1" customWidth="1"/>
    <col min="14" max="14" width="12" style="1" customWidth="1"/>
    <col min="15" max="15" width="10.42578125" style="1" bestFit="1" customWidth="1"/>
    <col min="16" max="19" width="10.42578125" style="1" customWidth="1"/>
    <col min="20" max="20" width="18.28515625" style="2" customWidth="1"/>
    <col min="21" max="21" width="10.42578125" style="1" bestFit="1" customWidth="1"/>
    <col min="22" max="22" width="18.42578125" style="2" customWidth="1"/>
    <col min="23" max="23" width="10.42578125" style="1" bestFit="1" customWidth="1"/>
    <col min="24" max="24" width="20.42578125" style="1" bestFit="1" customWidth="1"/>
    <col min="25" max="25" width="11.7109375" style="1" customWidth="1"/>
    <col min="26" max="26" width="18.28515625" style="1" customWidth="1"/>
    <col min="27" max="28" width="10.42578125" style="1" customWidth="1"/>
    <col min="29" max="31" width="13.42578125" style="1" customWidth="1"/>
    <col min="32" max="32" width="15" style="1" customWidth="1"/>
    <col min="33" max="34" width="13" style="1" bestFit="1" customWidth="1"/>
    <col min="35" max="35" width="12.42578125" style="1" customWidth="1"/>
    <col min="36" max="36" width="15.42578125" style="1" customWidth="1"/>
    <col min="37" max="37" width="11" style="1" customWidth="1"/>
    <col min="38" max="38" width="13" style="1" customWidth="1"/>
    <col min="39" max="39" width="14" style="1" bestFit="1" customWidth="1"/>
    <col min="40" max="40" width="13" style="1" customWidth="1"/>
    <col min="41" max="41" width="10.7109375" style="1" customWidth="1"/>
    <col min="42" max="42" width="11" style="1" customWidth="1"/>
    <col min="43" max="43" width="15.28515625" style="1" customWidth="1"/>
    <col min="44" max="44" width="14.7109375" style="1" customWidth="1"/>
    <col min="45" max="46" width="11" style="1" customWidth="1"/>
    <col min="47" max="47" width="17.28515625" style="1" customWidth="1"/>
    <col min="48" max="48" width="10.7109375" style="1" customWidth="1"/>
    <col min="49" max="49" width="20.140625" style="1" bestFit="1" customWidth="1"/>
    <col min="50" max="50" width="9.42578125" style="1" customWidth="1"/>
    <col min="51" max="51" width="7.140625" style="1" customWidth="1"/>
    <col min="52" max="52" width="6.42578125" style="1" customWidth="1"/>
    <col min="53" max="53" width="6.7109375" style="1" bestFit="1" customWidth="1"/>
    <col min="54" max="54" width="6.140625" style="1" customWidth="1"/>
    <col min="55" max="57" width="6.42578125" style="1" customWidth="1"/>
    <col min="58" max="58" width="11.7109375" style="1" customWidth="1"/>
    <col min="59" max="69" width="8.7109375" style="1"/>
    <col min="70" max="70" width="12.42578125" style="1" bestFit="1" customWidth="1"/>
    <col min="71" max="72" width="8.7109375" style="1"/>
    <col min="73" max="73" width="12.42578125" style="1" bestFit="1" customWidth="1"/>
    <col min="74" max="74" width="8.7109375" style="1"/>
    <col min="75" max="75" width="5.42578125" style="1" customWidth="1"/>
    <col min="76" max="76" width="14.28515625" style="1" customWidth="1"/>
    <col min="77" max="77" width="8.7109375" style="1"/>
    <col min="78" max="78" width="4.7109375" style="1" customWidth="1"/>
    <col min="79" max="100" width="8.7109375" style="1"/>
    <col min="101" max="101" width="9.28515625" style="1" customWidth="1"/>
    <col min="102" max="102" width="6.42578125" style="1" customWidth="1"/>
    <col min="103" max="103" width="6.140625" style="1" customWidth="1"/>
    <col min="104" max="105" width="8.7109375" style="1"/>
    <col min="106" max="106" width="9.42578125" style="1" customWidth="1"/>
    <col min="107" max="107" width="13.7109375" style="1" customWidth="1"/>
    <col min="108" max="108" width="11.7109375" style="1" customWidth="1"/>
    <col min="109" max="109" width="4.7109375" style="1" customWidth="1"/>
    <col min="110" max="110" width="14.140625" style="1" customWidth="1"/>
    <col min="111" max="16384" width="8.7109375" style="1"/>
  </cols>
  <sheetData>
    <row r="1" spans="1:159" ht="13.5" thickBot="1" x14ac:dyDescent="0.25">
      <c r="A1" s="68" t="s">
        <v>118</v>
      </c>
      <c r="I1" s="26"/>
      <c r="J1" s="26"/>
      <c r="K1" s="26"/>
      <c r="L1" s="26"/>
      <c r="M1" s="26"/>
      <c r="N1" s="26"/>
      <c r="O1" s="26"/>
      <c r="P1" s="26"/>
      <c r="X1" s="66"/>
      <c r="Y1" s="58" t="s">
        <v>151</v>
      </c>
      <c r="Z1" s="58" t="s">
        <v>150</v>
      </c>
      <c r="AA1" s="58" t="s">
        <v>149</v>
      </c>
      <c r="AB1" s="58" t="s">
        <v>74</v>
      </c>
    </row>
    <row r="2" spans="1:159" x14ac:dyDescent="0.2">
      <c r="A2" s="68" t="s">
        <v>1</v>
      </c>
      <c r="I2" s="99" t="s">
        <v>72</v>
      </c>
      <c r="J2" s="97" t="s">
        <v>167</v>
      </c>
      <c r="K2" s="97"/>
      <c r="L2" s="97"/>
      <c r="M2" s="97"/>
      <c r="N2" s="98" t="s">
        <v>53</v>
      </c>
      <c r="O2" s="97" t="s">
        <v>181</v>
      </c>
      <c r="P2" s="96"/>
      <c r="S2" s="75"/>
      <c r="T2" s="68" t="s">
        <v>63</v>
      </c>
      <c r="X2" s="95" t="s">
        <v>160</v>
      </c>
      <c r="Y2" s="58" t="s">
        <v>152</v>
      </c>
      <c r="Z2" s="58" t="s">
        <v>152</v>
      </c>
      <c r="AA2" s="58" t="s">
        <v>152</v>
      </c>
      <c r="AB2" s="58" t="s">
        <v>152</v>
      </c>
      <c r="AN2" s="68"/>
      <c r="AR2" s="65" t="s">
        <v>28</v>
      </c>
      <c r="AS2" s="78">
        <v>2.5</v>
      </c>
      <c r="AT2" s="1" t="s">
        <v>29</v>
      </c>
    </row>
    <row r="3" spans="1:159" ht="13.15" customHeight="1" x14ac:dyDescent="0.2">
      <c r="A3" s="68" t="s">
        <v>3</v>
      </c>
      <c r="I3" s="94" t="s">
        <v>48</v>
      </c>
      <c r="J3" s="93">
        <v>43735</v>
      </c>
      <c r="N3" s="65" t="s">
        <v>7</v>
      </c>
      <c r="O3" s="3">
        <f>I439</f>
        <v>69.881889763779526</v>
      </c>
      <c r="P3" s="87" t="s">
        <v>19</v>
      </c>
      <c r="S3" s="75"/>
      <c r="X3" s="92" t="s">
        <v>33</v>
      </c>
      <c r="Y3" s="58">
        <v>3</v>
      </c>
      <c r="Z3" s="58">
        <v>3</v>
      </c>
      <c r="AA3" s="58">
        <v>3</v>
      </c>
      <c r="AB3" s="58">
        <v>3</v>
      </c>
      <c r="AR3" s="65" t="s">
        <v>31</v>
      </c>
      <c r="AS3" s="78">
        <v>300</v>
      </c>
      <c r="AT3" s="1" t="s">
        <v>32</v>
      </c>
    </row>
    <row r="4" spans="1:159" x14ac:dyDescent="0.2">
      <c r="B4" s="91">
        <f>IF(ABS(T4-U4)=0,"",ABS(T4-U4))</f>
        <v>1</v>
      </c>
      <c r="C4" s="68" t="str">
        <f>IF(T4-U4&gt;0,"more cells need COPY DOWN",IF(T4-U4=0,"OK","more cells need DELETE"))</f>
        <v>more cells need COPY DOWN</v>
      </c>
      <c r="I4" s="81" t="s">
        <v>27</v>
      </c>
      <c r="J4" s="1" t="s">
        <v>180</v>
      </c>
      <c r="K4" s="65"/>
      <c r="L4" s="65"/>
      <c r="N4" s="65" t="s">
        <v>73</v>
      </c>
      <c r="O4" s="78">
        <v>0.8</v>
      </c>
      <c r="P4" s="84"/>
      <c r="Q4" s="2"/>
      <c r="S4" s="75"/>
      <c r="T4" s="75">
        <f>COUNT(A14:A757)</f>
        <v>427</v>
      </c>
      <c r="U4" s="75">
        <f>COUNT(I14:I757)</f>
        <v>426</v>
      </c>
      <c r="X4" s="90" t="s">
        <v>123</v>
      </c>
      <c r="Y4" s="58" t="s">
        <v>153</v>
      </c>
      <c r="Z4" s="58">
        <v>4</v>
      </c>
      <c r="AA4" s="58">
        <v>4</v>
      </c>
      <c r="AB4" s="58">
        <v>4</v>
      </c>
      <c r="AJ4" s="2"/>
    </row>
    <row r="5" spans="1:159" ht="13.5" customHeight="1" x14ac:dyDescent="0.2">
      <c r="A5" s="68" t="s">
        <v>62</v>
      </c>
      <c r="I5" s="89" t="s">
        <v>36</v>
      </c>
      <c r="J5" s="88" t="s">
        <v>130</v>
      </c>
      <c r="K5" s="1" t="s">
        <v>21</v>
      </c>
      <c r="M5" s="65"/>
      <c r="N5" s="65" t="s">
        <v>51</v>
      </c>
      <c r="O5" s="78">
        <v>17</v>
      </c>
      <c r="P5" s="87"/>
      <c r="S5" s="75"/>
      <c r="U5" s="2"/>
      <c r="X5" s="86" t="s">
        <v>121</v>
      </c>
      <c r="Y5" s="58" t="s">
        <v>154</v>
      </c>
      <c r="Z5" s="58">
        <v>5</v>
      </c>
      <c r="AA5" s="58">
        <v>5</v>
      </c>
      <c r="AB5" s="58">
        <v>5</v>
      </c>
      <c r="AG5" s="2"/>
      <c r="AM5" s="82"/>
    </row>
    <row r="6" spans="1:159" ht="13.5" customHeight="1" x14ac:dyDescent="0.2">
      <c r="A6" s="51"/>
      <c r="B6" s="51"/>
      <c r="C6" s="51">
        <v>1</v>
      </c>
      <c r="D6" s="51">
        <v>2</v>
      </c>
      <c r="E6" s="51">
        <v>3</v>
      </c>
      <c r="F6" s="51">
        <v>6</v>
      </c>
      <c r="G6" s="51">
        <v>7</v>
      </c>
      <c r="I6" s="85" t="s">
        <v>34</v>
      </c>
      <c r="J6" s="65">
        <v>3</v>
      </c>
      <c r="K6" s="65"/>
      <c r="L6" s="75" t="s">
        <v>30</v>
      </c>
      <c r="M6" s="75">
        <f>IF(J6&lt;=2,J6+4,5)</f>
        <v>5</v>
      </c>
      <c r="N6" s="65" t="s">
        <v>52</v>
      </c>
      <c r="O6" s="78">
        <v>20</v>
      </c>
      <c r="P6" s="84"/>
      <c r="Q6" s="2"/>
      <c r="R6" s="75"/>
      <c r="S6" s="75"/>
      <c r="U6" s="2"/>
      <c r="X6" s="83" t="s">
        <v>30</v>
      </c>
      <c r="Y6" s="58">
        <v>8</v>
      </c>
      <c r="Z6" s="58">
        <v>6</v>
      </c>
      <c r="AA6" s="58">
        <v>6</v>
      </c>
      <c r="AB6" s="58">
        <v>6</v>
      </c>
      <c r="AG6" s="3"/>
      <c r="AH6" s="21"/>
      <c r="AI6" s="21"/>
      <c r="AM6" s="82"/>
    </row>
    <row r="7" spans="1:159" ht="14.25" customHeight="1" x14ac:dyDescent="0.2">
      <c r="A7" s="51"/>
      <c r="B7" s="51"/>
      <c r="C7" s="1" t="s">
        <v>11</v>
      </c>
      <c r="D7" s="1" t="s">
        <v>12</v>
      </c>
      <c r="E7" s="1" t="s">
        <v>44</v>
      </c>
      <c r="F7" s="1" t="s">
        <v>45</v>
      </c>
      <c r="G7" s="1" t="s">
        <v>46</v>
      </c>
      <c r="I7" s="81" t="s">
        <v>2</v>
      </c>
      <c r="J7" s="80">
        <v>0.2</v>
      </c>
      <c r="K7" s="51" t="s">
        <v>19</v>
      </c>
      <c r="L7" s="75" t="s">
        <v>33</v>
      </c>
      <c r="M7" s="75"/>
      <c r="N7" s="79" t="s">
        <v>95</v>
      </c>
      <c r="O7" s="78">
        <v>7</v>
      </c>
      <c r="P7" s="77" t="s">
        <v>96</v>
      </c>
      <c r="Q7" s="76"/>
      <c r="R7" s="75"/>
      <c r="S7" s="75"/>
      <c r="U7" s="2"/>
      <c r="X7" s="74" t="s">
        <v>156</v>
      </c>
      <c r="Y7" s="58" t="s">
        <v>155</v>
      </c>
      <c r="Z7" s="58">
        <v>7</v>
      </c>
      <c r="AA7" s="58">
        <v>7</v>
      </c>
      <c r="AB7" s="58">
        <v>7</v>
      </c>
      <c r="AG7" s="3"/>
      <c r="AH7" s="21"/>
      <c r="AI7" s="21"/>
    </row>
    <row r="8" spans="1:159" ht="13.5" customHeight="1" thickBot="1" x14ac:dyDescent="0.25">
      <c r="A8" s="51"/>
      <c r="B8" s="51" t="s">
        <v>126</v>
      </c>
      <c r="C8">
        <v>1.7532000000000001</v>
      </c>
      <c r="D8">
        <v>1.9087000000000001</v>
      </c>
      <c r="E8">
        <v>1.8694999999999999</v>
      </c>
      <c r="F8">
        <v>1.4447000000000001</v>
      </c>
      <c r="G8">
        <v>1.4548000000000001</v>
      </c>
      <c r="I8" s="73" t="s">
        <v>41</v>
      </c>
      <c r="J8" s="72">
        <v>0</v>
      </c>
      <c r="K8" s="26" t="s">
        <v>42</v>
      </c>
      <c r="L8" s="71" t="s">
        <v>40</v>
      </c>
      <c r="M8" s="71"/>
      <c r="N8" s="26"/>
      <c r="O8" s="26"/>
      <c r="P8" s="70"/>
      <c r="U8" s="2"/>
      <c r="X8" s="69" t="s">
        <v>157</v>
      </c>
      <c r="Y8" s="58" t="s">
        <v>158</v>
      </c>
      <c r="Z8" s="58" t="s">
        <v>159</v>
      </c>
      <c r="AA8" s="58" t="s">
        <v>159</v>
      </c>
      <c r="AB8" s="58" t="s">
        <v>130</v>
      </c>
      <c r="AK8" s="2"/>
    </row>
    <row r="9" spans="1:159" ht="15.75" customHeight="1" thickBot="1" x14ac:dyDescent="0.25">
      <c r="A9" s="51"/>
      <c r="B9" s="51" t="s">
        <v>127</v>
      </c>
      <c r="C9">
        <v>0.16506000000000001</v>
      </c>
      <c r="D9">
        <v>-0.10097</v>
      </c>
      <c r="E9">
        <v>-7.2230000000000003E-2</v>
      </c>
      <c r="F9">
        <v>1.9056</v>
      </c>
      <c r="G9">
        <v>1.9003000000000001</v>
      </c>
      <c r="I9" s="68"/>
      <c r="J9" s="65"/>
      <c r="K9" s="65"/>
      <c r="L9" s="65"/>
      <c r="N9" s="68"/>
      <c r="U9" s="2"/>
      <c r="W9" s="2"/>
      <c r="X9" s="2"/>
      <c r="Y9" s="2"/>
      <c r="Z9" s="2"/>
      <c r="BF9" s="2"/>
    </row>
    <row r="10" spans="1:159" ht="23.25" customHeight="1" thickTop="1" x14ac:dyDescent="0.2">
      <c r="A10" s="51"/>
      <c r="B10" s="51" t="s">
        <v>128</v>
      </c>
      <c r="C10">
        <v>44500</v>
      </c>
      <c r="D10">
        <v>1300</v>
      </c>
      <c r="E10">
        <v>3447.5</v>
      </c>
      <c r="F10">
        <v>15</v>
      </c>
      <c r="G10">
        <v>15</v>
      </c>
      <c r="I10" s="100" t="s">
        <v>101</v>
      </c>
      <c r="J10" s="101"/>
      <c r="K10" s="101"/>
      <c r="L10" s="101"/>
      <c r="M10" s="101"/>
      <c r="N10" s="101"/>
      <c r="O10" s="101"/>
      <c r="P10" s="101"/>
      <c r="Q10" s="101"/>
      <c r="R10" s="101"/>
      <c r="S10" s="102"/>
      <c r="T10" s="103" t="s">
        <v>61</v>
      </c>
      <c r="U10" s="104"/>
      <c r="V10" s="104"/>
      <c r="W10" s="104"/>
      <c r="X10" s="104"/>
      <c r="Y10" s="104"/>
      <c r="Z10" s="104"/>
      <c r="AA10" s="104"/>
      <c r="AB10" s="104"/>
      <c r="AC10" s="104"/>
      <c r="AD10" s="105"/>
      <c r="AE10" s="106" t="s">
        <v>108</v>
      </c>
      <c r="AF10" s="106"/>
      <c r="AG10" s="106"/>
      <c r="AH10" s="106"/>
      <c r="AI10" s="67" t="s">
        <v>97</v>
      </c>
      <c r="AJ10" s="107" t="s">
        <v>83</v>
      </c>
      <c r="AK10" s="101"/>
      <c r="AL10" s="101"/>
      <c r="AM10" s="102"/>
      <c r="AN10" s="103" t="s">
        <v>43</v>
      </c>
      <c r="AO10" s="104"/>
      <c r="AP10" s="105"/>
      <c r="AQ10" s="67" t="s">
        <v>0</v>
      </c>
      <c r="AR10" s="107" t="s">
        <v>114</v>
      </c>
      <c r="AS10" s="102"/>
      <c r="AT10" s="67" t="s">
        <v>90</v>
      </c>
      <c r="AU10" s="67" t="s">
        <v>92</v>
      </c>
      <c r="AV10" s="67" t="s">
        <v>98</v>
      </c>
      <c r="AW10" s="115" t="s">
        <v>117</v>
      </c>
      <c r="AX10" s="1" t="str">
        <f>""</f>
        <v/>
      </c>
      <c r="AY10" s="66"/>
      <c r="AZ10" s="117" t="s">
        <v>18</v>
      </c>
      <c r="BA10" s="118"/>
      <c r="BB10" s="118"/>
      <c r="BC10" s="118"/>
      <c r="BD10" s="118"/>
      <c r="BE10" s="118"/>
      <c r="BF10" s="118"/>
      <c r="BG10" s="118"/>
      <c r="BH10" s="119"/>
      <c r="BI10" s="2"/>
      <c r="BJ10" s="117" t="s">
        <v>147</v>
      </c>
      <c r="BK10" s="118"/>
      <c r="BL10" s="118"/>
      <c r="BM10" s="118"/>
      <c r="BN10" s="119"/>
      <c r="BO10" s="2"/>
    </row>
    <row r="11" spans="1:159" ht="52.9" customHeight="1" x14ac:dyDescent="0.2">
      <c r="A11" s="51"/>
      <c r="B11" s="51"/>
      <c r="C11" t="s">
        <v>23</v>
      </c>
      <c r="D11" t="s">
        <v>23</v>
      </c>
      <c r="E11" t="s">
        <v>24</v>
      </c>
      <c r="F11" t="s">
        <v>13</v>
      </c>
      <c r="G11" t="s">
        <v>13</v>
      </c>
      <c r="H11" s="65"/>
      <c r="I11" s="61" t="s">
        <v>16</v>
      </c>
      <c r="J11" s="56" t="s">
        <v>17</v>
      </c>
      <c r="K11" s="56" t="s">
        <v>37</v>
      </c>
      <c r="L11" s="56" t="s">
        <v>59</v>
      </c>
      <c r="M11" s="56" t="s">
        <v>132</v>
      </c>
      <c r="N11" s="56" t="s">
        <v>60</v>
      </c>
      <c r="O11" s="56" t="s">
        <v>133</v>
      </c>
      <c r="P11" s="63" t="s">
        <v>134</v>
      </c>
      <c r="Q11" s="63" t="s">
        <v>47</v>
      </c>
      <c r="R11" s="63" t="s">
        <v>55</v>
      </c>
      <c r="S11" s="63" t="s">
        <v>22</v>
      </c>
      <c r="T11" s="109" t="s">
        <v>148</v>
      </c>
      <c r="U11" s="110"/>
      <c r="V11" s="109" t="s">
        <v>141</v>
      </c>
      <c r="W11" s="110"/>
      <c r="X11" s="109" t="s">
        <v>140</v>
      </c>
      <c r="Y11" s="110"/>
      <c r="Z11" s="108" t="s">
        <v>84</v>
      </c>
      <c r="AA11" s="109"/>
      <c r="AB11" s="111" t="s">
        <v>102</v>
      </c>
      <c r="AC11" s="112"/>
      <c r="AD11" s="113"/>
      <c r="AE11" s="64" t="s">
        <v>35</v>
      </c>
      <c r="AF11" s="56" t="s">
        <v>25</v>
      </c>
      <c r="AG11" s="56" t="s">
        <v>26</v>
      </c>
      <c r="AH11" s="56" t="s">
        <v>94</v>
      </c>
      <c r="AI11" s="54" t="s">
        <v>78</v>
      </c>
      <c r="AJ11" s="56" t="s">
        <v>82</v>
      </c>
      <c r="AK11" s="56" t="s">
        <v>81</v>
      </c>
      <c r="AL11" s="56" t="s">
        <v>85</v>
      </c>
      <c r="AM11" s="56" t="s">
        <v>99</v>
      </c>
      <c r="AN11" s="56" t="s">
        <v>86</v>
      </c>
      <c r="AO11" s="56" t="s">
        <v>87</v>
      </c>
      <c r="AP11" s="56" t="s">
        <v>99</v>
      </c>
      <c r="AQ11" s="56" t="s">
        <v>86</v>
      </c>
      <c r="AR11" s="108" t="s">
        <v>115</v>
      </c>
      <c r="AS11" s="108"/>
      <c r="AT11" s="56" t="s">
        <v>93</v>
      </c>
      <c r="AU11" s="56" t="s">
        <v>91</v>
      </c>
      <c r="AV11" s="56" t="s">
        <v>116</v>
      </c>
      <c r="AW11" s="116"/>
      <c r="AX11" s="1" t="str">
        <f>""</f>
        <v/>
      </c>
      <c r="AY11" s="56" t="s">
        <v>39</v>
      </c>
      <c r="AZ11" s="108" t="s">
        <v>78</v>
      </c>
      <c r="BA11" s="108"/>
      <c r="BB11" s="108"/>
      <c r="BC11" s="108" t="s">
        <v>79</v>
      </c>
      <c r="BD11" s="108"/>
      <c r="BE11" s="108"/>
      <c r="BF11" s="108" t="s">
        <v>80</v>
      </c>
      <c r="BG11" s="108"/>
      <c r="BH11" s="108"/>
      <c r="BI11" s="52"/>
      <c r="BJ11" s="63" t="s">
        <v>138</v>
      </c>
      <c r="BK11" s="63" t="s">
        <v>139</v>
      </c>
      <c r="BL11" s="63" t="s">
        <v>135</v>
      </c>
      <c r="BM11" s="63" t="s">
        <v>136</v>
      </c>
      <c r="BN11" s="63" t="s">
        <v>137</v>
      </c>
      <c r="BO11" s="52"/>
      <c r="BP11" s="52"/>
    </row>
    <row r="12" spans="1:159" ht="24" customHeight="1" thickBot="1" x14ac:dyDescent="0.25">
      <c r="A12" s="51"/>
      <c r="B12" s="51" t="s">
        <v>129</v>
      </c>
      <c r="C12">
        <v>1.044E-2</v>
      </c>
      <c r="D12">
        <v>1.044E-2</v>
      </c>
      <c r="E12">
        <v>0.145033</v>
      </c>
      <c r="F12">
        <v>1</v>
      </c>
      <c r="G12">
        <v>1</v>
      </c>
      <c r="I12" s="62" t="s">
        <v>19</v>
      </c>
      <c r="J12" s="58" t="s">
        <v>19</v>
      </c>
      <c r="K12" s="58" t="s">
        <v>38</v>
      </c>
      <c r="L12" s="58" t="s">
        <v>20</v>
      </c>
      <c r="M12" s="58" t="s">
        <v>20</v>
      </c>
      <c r="N12" s="58" t="s">
        <v>49</v>
      </c>
      <c r="O12" s="58" t="s">
        <v>54</v>
      </c>
      <c r="P12" s="58" t="s">
        <v>54</v>
      </c>
      <c r="Q12" s="58" t="s">
        <v>54</v>
      </c>
      <c r="R12" s="58" t="s">
        <v>56</v>
      </c>
      <c r="S12" s="58" t="s">
        <v>49</v>
      </c>
      <c r="T12" s="20" t="s">
        <v>106</v>
      </c>
      <c r="U12" s="20" t="s">
        <v>107</v>
      </c>
      <c r="V12" s="20" t="s">
        <v>106</v>
      </c>
      <c r="W12" s="20" t="s">
        <v>107</v>
      </c>
      <c r="X12" s="20" t="s">
        <v>106</v>
      </c>
      <c r="Y12" s="20" t="s">
        <v>107</v>
      </c>
      <c r="Z12" s="20" t="s">
        <v>106</v>
      </c>
      <c r="AA12" s="15" t="s">
        <v>107</v>
      </c>
      <c r="AB12" s="61" t="s">
        <v>105</v>
      </c>
      <c r="AC12" s="54" t="s">
        <v>103</v>
      </c>
      <c r="AD12" s="60" t="s">
        <v>104</v>
      </c>
      <c r="AE12" s="59" t="s">
        <v>20</v>
      </c>
      <c r="AF12" s="58" t="s">
        <v>20</v>
      </c>
      <c r="AG12" s="58" t="s">
        <v>20</v>
      </c>
      <c r="AH12" s="54" t="s">
        <v>109</v>
      </c>
      <c r="AI12" s="54" t="s">
        <v>110</v>
      </c>
      <c r="AJ12" s="56" t="s">
        <v>111</v>
      </c>
      <c r="AK12" s="56" t="s">
        <v>111</v>
      </c>
      <c r="AL12" s="56" t="s">
        <v>111</v>
      </c>
      <c r="AM12" s="56" t="s">
        <v>111</v>
      </c>
      <c r="AN12" s="56" t="s">
        <v>112</v>
      </c>
      <c r="AO12" s="56" t="s">
        <v>112</v>
      </c>
      <c r="AP12" s="56" t="s">
        <v>113</v>
      </c>
      <c r="AQ12" s="56" t="s">
        <v>38</v>
      </c>
      <c r="AR12" s="56" t="s">
        <v>88</v>
      </c>
      <c r="AS12" s="56" t="s">
        <v>89</v>
      </c>
      <c r="AT12" s="56" t="s">
        <v>56</v>
      </c>
      <c r="AU12" s="56"/>
      <c r="AV12" s="56" t="s">
        <v>100</v>
      </c>
      <c r="AW12" s="57" t="s">
        <v>54</v>
      </c>
      <c r="AX12" s="1" t="str">
        <f>""</f>
        <v/>
      </c>
      <c r="AY12" s="56" t="s">
        <v>19</v>
      </c>
      <c r="AZ12" s="56" t="s">
        <v>65</v>
      </c>
      <c r="BA12" s="56" t="s">
        <v>66</v>
      </c>
      <c r="BB12" s="56" t="s">
        <v>67</v>
      </c>
      <c r="BC12" s="56" t="s">
        <v>65</v>
      </c>
      <c r="BD12" s="56" t="s">
        <v>66</v>
      </c>
      <c r="BE12" s="56" t="s">
        <v>67</v>
      </c>
      <c r="BF12" s="56" t="s">
        <v>65</v>
      </c>
      <c r="BG12" s="56" t="s">
        <v>66</v>
      </c>
      <c r="BH12" s="56" t="s">
        <v>67</v>
      </c>
      <c r="BI12" s="52"/>
      <c r="BJ12" s="55"/>
      <c r="BK12" s="54"/>
      <c r="BL12" s="54"/>
      <c r="BM12" s="54"/>
      <c r="BN12" s="53"/>
      <c r="BO12" s="52"/>
      <c r="BP12" s="52"/>
    </row>
    <row r="13" spans="1:159" ht="13.5" thickTop="1" x14ac:dyDescent="0.2">
      <c r="A13" s="51" t="s">
        <v>14</v>
      </c>
      <c r="B13" s="51" t="s">
        <v>15</v>
      </c>
      <c r="C13" s="51"/>
      <c r="D13" s="51"/>
      <c r="E13" s="51"/>
      <c r="F13" s="51"/>
      <c r="G13" s="51"/>
      <c r="I13" s="17">
        <f t="shared" ref="I13:I76" si="0">IF(A13="(m)",0,A13/0.3048)</f>
        <v>0</v>
      </c>
      <c r="J13" s="16">
        <f t="shared" ref="J13:J76" si="1">$J$7-I13</f>
        <v>0.2</v>
      </c>
      <c r="K13" s="10" t="str">
        <f>IF(I13=0,"Copy Down",IF(J13&gt;-20, 105, IF(J13&gt;-30, 110, IF(J13&gt;-40, 96, IF(J13&gt;-47, 102, IF(J13&gt;-60, 120, 115))))))</f>
        <v>Copy Down</v>
      </c>
      <c r="L13" s="16" t="str">
        <f>IF(I13=0,"Copy Down",IF(I12=0,K13*I13,K13*(I13-I12)+L12))</f>
        <v>Copy Down</v>
      </c>
      <c r="M13" s="16" t="str">
        <f>IF(I13=0,"Copy Down",IF(I12=0,K13*I13, IF(AND(I12&gt;0, I13&lt;$J$8),  K13*(I13-I12)+M12, (K13-62.4)*(I13-I12)+M12)))</f>
        <v>Copy Down</v>
      </c>
      <c r="N13" s="16" t="str">
        <f>IF(I13=0,"Copy Down",IF(I13&gt;$J$8,(62.4*I13)/144,0))</f>
        <v>Copy Down</v>
      </c>
      <c r="O13" s="16" t="str">
        <f>IF(I13=0,"Copy Down",(C13-$C$9)/$C$8*$C$12*$C$10)</f>
        <v>Copy Down</v>
      </c>
      <c r="P13" s="16" t="str">
        <f>IF(I13=0,"Copy Down",O13+((E13-$E$9)/$E$8*$E$12*$E$10*144*(1-$O$4))/2000)</f>
        <v>Copy Down</v>
      </c>
      <c r="Q13" s="16" t="str">
        <f>IF(I13=0,"Copy Down",(D13-$D$9)/$D$8*$D$12*$D$10)</f>
        <v>Copy Down</v>
      </c>
      <c r="R13" s="16" t="str">
        <f>IF(I13=0,"Copy Down",Q13/P13*100)</f>
        <v>Copy Down</v>
      </c>
      <c r="S13" s="16" t="str">
        <f>IF(I13=0,"Copy Down",IF((E13-$E$9)/$E$8*$E$12*3447.5&lt;0,0,(E13-$E$9)/$E$8*$E$12*3447.5))</f>
        <v>Copy Down</v>
      </c>
      <c r="T13" s="20" t="str">
        <f>IF(I13=0,"Copy Down",IF(U13&gt;=11,"Overconsolidated or cemented",IF(U13&gt;=10,"Gravelly Sand",IF(U13&gt;=9,"Sand",IF(U13&gt;=7,"Silty Sand",IF(U13=6,"Zone 6",IF(U13&gt;=4,"Silty Clay",IF(U13&gt;=3,"Clay","Organic Soil"))))))))</f>
        <v>Copy Down</v>
      </c>
      <c r="U13" s="10" t="str">
        <f>IF(I13=0,"Copy Down",IF($J$6=3,IF(zone(Q13,O13)=6,U12,zone(Q13,O13)),zone(Q13,O13)))</f>
        <v>Copy Down</v>
      </c>
      <c r="V13" s="20" t="str">
        <f>IF(I13=0,"Copy Down",IF(W13=9,"Very stiff fine-grained",IF(W13=8,"Very stiff sand to clayey sand",IF(W13=1,"Sensitive fine-grained",IF(W13=2,"Organic",IF(W13=3,"Clay",IF(W13=4,"Silt mxture",IF(W13=5,"Sand mixture",IF(W13=6,"Sand","Gravelly sand to sand")))))))))</f>
        <v>Copy Down</v>
      </c>
      <c r="W13" s="10" t="str">
        <f>IF(I13=0,"Copy Down",IF(AND((0.005*(R13-1)-0.0003*((R13-1)^2)-0.002)&gt;0,P13&gt;(1/(0.005*(R13-1)-0.0003*((R13-1)^2)-0.002)),R13&gt;=4.5),9,IF(AND((0.005*(R13-1)-0.0003*((R13-1)^2)-0.002)&gt;0,P13&gt;(1/(0.005*(R13-1)-0.0003*((R13-1)^2)-0.002)),R13&lt;4.5),8,IF(P13&lt;12*EXP(-1.4*R13),1,IF(BN13&gt;3.6,2,IF(BN13&gt;2.95,3,IF(BN13&gt;2.6,4,IF(BN13&gt;2.05,5,IF(BN13&gt;1.31,6,7)))))))))</f>
        <v>Copy Down</v>
      </c>
      <c r="X13" s="20" t="str">
        <f>IF(I13=0,"Copy Down",IF(Y13=9,"Very stiff fine-grained",IF(Y13=8,"Very stiff sand to clayey sand",IF(Y13=1,"Sensitive fine-grained",IF(Y13=2,"Organic",IF(Y13=3,"Clay",IF(Y13=4,"Silt mxture",IF(Y13=5,"Sand mixture",IF(Y13=6,"Sand","Gravelly sand to sand")))))))))</f>
        <v>Copy Down</v>
      </c>
      <c r="Y13" s="10" t="str">
        <f>IF(I13=0,"Copy Down",IF(AND((0.005*(BL13-1)-0.0003*((BL13-1)^2)-0.002)&gt;0,BK13&gt;(1/(0.005*(BL13-1)-0.0003*((BL13-1)^2)-0.002)),BL13&gt;=4.5),9,IF(AND((0.005*(BL13-1)-0.0003*((BL13-1)^2)-0.002)&gt;0,BK13&gt;(1/(0.005*(BL13-1)-0.0003*((BL13-1)^2)-0.002)),BL13&lt;4.5),8,IF(BK13&lt;12*EXP(-1.4*BL13),1,IF(BM13&gt;3.6,2,IF(BM13&gt;2.95,3,IF(BM13&gt;2.6,4,IF(BM13&gt;2.05,5,IF(BM13&gt;1.31,6,7)))))))))</f>
        <v>Copy Down</v>
      </c>
      <c r="Z13" s="20" t="str">
        <f>IF(I13=0,"Copy Down",IF(AA13=2,"Organic Clay",IF(AA13=3,"Clay",IF(AA13=4,"Silt Mixture",IF(AA13=5,"Sand Mixture",IF(AA13=6,"Sand","Gravelly Sand"))))))</f>
        <v>Copy Down</v>
      </c>
      <c r="AA13" s="15" t="str">
        <f>IF(I13=0,"Copy Down",IF((SQRT((3-LOG10(((P13*2000-L13)/((L13-N13*144)))*(1-(S13*144-N13*144)/(P13*2000-L13))))^2+(1.5+1.3*LOG10(((Q13*2000)/(P13*2000-K13)*100)))^2))&lt;=1.25,7,IF((SQRT((3-LOG10(((P13*2000-L13)/((L13-N13*144)))*(1-(S13*144-N13*144)/(P13*2000-L13))))^2+(1.5+1.3*LOG10(((Q13*2000)/(P13*2000-K13)*100)))^2))&lt;=1.9,6,IF((SQRT((3-LOG10(((P13*2000-L13)/((L13-N13*144)))*(1-(S13*144-N13*144)/(P13*2000-L13))))^2+(1.5+1.3*LOG10(((Q13*2000)/(P13*2000-K13)*100)))^2))&lt;=2.54,5,IF((SQRT((3-LOG10(((P13*2000-L13)/((L13-N13*144)))*(1-(S13*144-N13*144)/(P13*2000-L13))))^2+(1.5+1.3*LOG10(((Q13*2000)/(P13*2000-K13)*100)))^2))&lt;=2.82,4,IF((SQRT((3-LOG10(((P13*2000-L13)/((L13-N13*144)))*(1-(S13*144-N13*144)/(P13*2000-L13))))^2+(1.5+1.3*LOG10(((Q13*2000)/(P13*2000-K13)*100)))^2))&lt;=3.22,3,2))))))</f>
        <v>Copy Down</v>
      </c>
      <c r="AB13" s="11" t="str">
        <f>IF(I13=0,"Copy Down",IF(Indexu(Q13,O13)&lt;=-0.4,97.81,IF(Indexu(Q13,O13)&gt;3.1,0,(0.48096*Indexu(Q13,O13)^6 - 4.00817*Indexu(Q13,O13)^5 + 9.63012*Indexu(Q13,O13)^4 - 1.58499*Indexu(Q13,O13)^3- 4.21449*Indexu(Q13,O13)^2- 51.09977*Indexu(Q13,O13) +77.44964))))</f>
        <v>Copy Down</v>
      </c>
      <c r="AC13" s="10" t="str">
        <f>IF(I13=0,"Copy Down",100-(AB13+AD13))</f>
        <v>Copy Down</v>
      </c>
      <c r="AD13" s="19" t="str">
        <f>IF(I13=0,"Copy Down",IF(Indexu(Q13,O13)&gt;=3.2,97.7,IF(Indexu(Q13,O13)&lt;=-0.29,0.35,0.51802*Indexu(Q13,O13)^6 - 3.42987*Indexu(Q13,O13)^5 +4.03535*Indexu(Q13,O13)^4 + 8.61763*Indexu(Q13,O13)^3 - 2.47242*Indexu(Q13,O13)^2 + 3.21791*Indexu(Q13,O13) + 2.05123)))</f>
        <v>Copy Down</v>
      </c>
      <c r="AE13" s="12" t="str">
        <f>IF(I13=0,"Copy Down",IF(U13=0,"-",IF(U13&lt;=$M$6,O13*2000/$O$6,"-")))</f>
        <v>Copy Down</v>
      </c>
      <c r="AF13" s="10" t="str">
        <f>IF(I13=0,"Copy Down",IF(U13=0,"-",IF(U13&lt;=$M$6,(P13*2000-(I13*K13))/$O$5,"-")))</f>
        <v>Copy Down</v>
      </c>
      <c r="AG13" s="10" t="str">
        <f>IF(I13=0,"Copy Down",IF(U13=0,"-",IF(U13&lt;=$M$6,IF((P13)&gt;60,4001,IF((P13)&gt;=30,2000/30*((P13)-30)+2000,IF((P13)&gt;=15,1000/15*((P13)-15)+1000,IF((P13)&gt;=5,750/10*((P13)-5)+250,250/5*((P13)-5)+250)))),"-")))</f>
        <v>Copy Down</v>
      </c>
      <c r="AH13" s="10" t="str">
        <f>IF(I13=0,"Copy Down",IF(U13=0,"-",IF(U13&lt;=$M$6,IF((S13-N13)&lt;0,0,(S13-N13)/$O$7*144),"-")))</f>
        <v>Copy Down</v>
      </c>
      <c r="AI13" s="10" t="str">
        <f>IF(I13=0,"Copy Down",IF(U13=0,"-",IF(U13&lt;=$M$6,10/R13,"-")))</f>
        <v>Copy Down</v>
      </c>
      <c r="AJ13" s="10" t="str">
        <f>IF(I13=0,"Copy Down",IF(U13=0,"-",IF(U13&gt;$M$6,IF((O13*2000)/(L13-N13*144)&lt;=43.7,31,IF((O13*2000)/(L13-N13*144)&gt;=391,44,DEGREES(ATAN(0.386678375*LOG10((O13*2000)/(L13-N13*144)) - 0.0253386963)))),"-")))</f>
        <v>Copy Down</v>
      </c>
      <c r="AK13" s="10" t="str">
        <f>IF(I13=0,"Copy Down",IF(U13=0,"-",IF(U13&gt;$M$6,IF((O13*2000)/(L13-N13*144)&lt;=15.7,29,IF((O13*2000)/(L13-N13*144)&gt;=624,49,DEGREES(ATAN(0.3757929472*LOG((O13*2000)/(L13-N13*144))+0.0995893451)))),"-")))</f>
        <v>Copy Down</v>
      </c>
      <c r="AL13" s="10" t="str">
        <f>IF(I13=0,"Copy Down",IF(U13=0,"-",IF(U13&gt;$M$6,IF((O13*2000)/(L13-N13*144)&lt;=15.1,29,IF((O13*2000)/(L13-N13*144)&gt;=287,49, DEGREES(ATAN(0.46836944*LOG((O13*2000)/(L13-N13*144)) -0.00119678)))),"-")))</f>
        <v>Copy Down</v>
      </c>
      <c r="AM13" s="10" t="str">
        <f>IF(I13=0,"Copy Down",IF(U13=0,"-",IF(U13&gt;=$M$6+1,IF((P13)&gt;200,46,IF((P13)&gt;=120,7/80*((P13)-120)+38,IF((P13)&gt;=40,6/80*((P13)-40)+34,IF((P13)&gt;=20,5/20*((P13)-20)+30,29)))),"-")))</f>
        <v>Copy Down</v>
      </c>
      <c r="AN13" s="10" t="str">
        <f>IF(I13=0,"Copy Down",IF(OR(U13=2,U13=3,U13=11),O13,IF(OR(U13=1,U13=5,U13=12),(O13)/2,IF(U13=4,(O13)/1.5,IF(U13=6,(O13)/2.5,IF(U13=7,(O13)/3,IF(U13=8,(O13)/4,IF(U13=9,(O13)/5,(O13)/6))))))))</f>
        <v>Copy Down</v>
      </c>
      <c r="AO13" s="10" t="str">
        <f>IF(I13=0,"Copy Down",IF(U13&gt;$M$6,(1/(0.85/(P13*0.0957)*(1-(SQRT((3.47-LOG10(((P13*2000-L13)/((L13-N13*144)^0.5))))^2+(1.22+LOG10(((Q13*2000)/(P13*2000-K13)*100)))^2))/4.75))),(1/(0.85/(P13*0.0957)*(1-(SQRT((3.47-LOG10(((P13*2000-L13)/((L13-N13*144)))))^2+(1.22+LOG10(((Q13*2000)/(P13*2000-K13)*100)))^2))/4.75)))))</f>
        <v>Copy Down</v>
      </c>
      <c r="AP13" s="10" t="str">
        <f>IF(I13=0,"Copy Down",IF(U13=0,"-",IF(U13&lt;=$M$6,IF((P13)&gt;60,30,IF((P13)&gt;=30,15/30*((P13)-30)+15,IF((P13)&gt;=15,7/15*((P13)-15)+8,IF((P13)&gt;=5,6/10*((P13)-5)+2,1)))),IF((P13)&gt;200,50,IF((P13)&gt;=120,20/80*((P13)-120)+30,IF((P13)&gt;=40,20/80*((P13)-40)+10,IF((P13)&gt;=20,6/20*((P13)-20)+4,3)))))))</f>
        <v>Copy Down</v>
      </c>
      <c r="AQ13" s="10" t="str">
        <f>IF(I13=0,"Copy Down",IF(OR(U13=1,U13=3),17.5*6.37,IF(OR(U13=4,U13=5),18*6.37,IF(U13=2,12.5*6.37,IF(U13=12,19*6.37,(0.5*(U13-6)+18)*6.37)))))</f>
        <v>Copy Down</v>
      </c>
      <c r="AR13" s="10" t="str">
        <f>IF(I13=0,"Copy Down",IF(U13=0,"-",IF(U13&gt;$M$6,IF(1/2.9*LN((P13*0.09575)/(17.74*((L13-N13*144)/2000*0.0957)^0.55))*100&lt;=0,0,1/2.9*LN((P13*0.09575)/(17.74*((L13-N13*144)/2000*0.0957)^0.55))*100),"-")))</f>
        <v>Copy Down</v>
      </c>
      <c r="AS13" s="10" t="str">
        <f>IF(I13=0,"Copy Down",IF(U13=0,"-",IF(U13&gt;$M$6,IF(1/2.97*LN((P13*0.09575)/(23.19*((1/3*(L13-N13*144)*(1+2*1))/2000*0.0957)^0.56))*100&lt;=0,0,1/2.97*LN((P13*0.09575)/(23.19*((1/3*(L13-N13*144)*(1+2*1))/2000*0.0957)^0.56))*100),"-")))</f>
        <v>Copy Down</v>
      </c>
      <c r="AT13" s="10" t="str">
        <f>IF(I13=0,"Copy Down",IF(U13=0,"-",IF(U13&gt;$M$6,((1.33/(1-SIN(RADIANS(AK13))))*(((P13*0.09575)^0.22)/(((L13-N13*144)/2000*0.09575*1000)^0.31)))^(1/(SIN(RADIANS(AK13))-0.27)),((AF13/(L13-N13*144))/0.23)^1.05)))</f>
        <v>Copy Down</v>
      </c>
      <c r="AU13" s="10" t="str">
        <f>IF(I13=0,"Copy Down",IF(U13=0,"-",IF(U13&gt;$M$6,(1-SIN(RADIANS(AK13)))*AT13^SIN(RADIANS(AK13)),1)))</f>
        <v>Copy Down</v>
      </c>
      <c r="AV13" s="16" t="str">
        <f>IF(I13=0,"Copy Down",IF(U13&gt;$M$6,crr(O13,L13,N13,U13)/csr(I13,L13,N13),"-"))</f>
        <v>Copy Down</v>
      </c>
      <c r="AW13" s="19" t="str">
        <f>IF(I13=0,"Copy Down",IF(U13=0,"-",IF(U13&gt;=$M$6+1,P13*$AS$2,$AS$3*AF13/2000)))</f>
        <v>Copy Down</v>
      </c>
      <c r="AX13" s="1" t="str">
        <f>""</f>
        <v/>
      </c>
      <c r="AY13" s="23" t="str">
        <f>IF(I13=0,"Copy",J13)</f>
        <v>Copy</v>
      </c>
      <c r="AZ13" s="18" t="str">
        <f>IF(I13=0,"Copy",IF($U13&lt;=4,100,0))</f>
        <v>Copy</v>
      </c>
      <c r="BA13" s="18" t="str">
        <f>IF(I13=0,"Copy",100-(AZ13+BB13))</f>
        <v>Copy</v>
      </c>
      <c r="BB13" s="18" t="str">
        <f>IF(I13=0,"Copy",IF($U13&gt;=7,100,0))</f>
        <v>Copy</v>
      </c>
      <c r="BC13" s="18" t="str">
        <f>IF(I13=0,"Copy",IF($AA13&lt;=3,100,0))</f>
        <v>Copy</v>
      </c>
      <c r="BD13" s="18" t="str">
        <f>IF(I13=0,"Copy",100-(BC13+BE13))</f>
        <v>Copy</v>
      </c>
      <c r="BE13" s="18" t="str">
        <f>IF(I13=0,"Copy",IF($AA13&gt;=6,100,0))</f>
        <v>Copy</v>
      </c>
      <c r="BF13" s="24" t="str">
        <f>IF(I13=0,"Copy",AB13)</f>
        <v>Copy</v>
      </c>
      <c r="BG13" s="24" t="str">
        <f>IF(I13=0,"Copy",AC13)</f>
        <v>Copy</v>
      </c>
      <c r="BH13" s="24" t="str">
        <f>IF(I13=0,"Copy",AD13)</f>
        <v>Copy</v>
      </c>
      <c r="BI13" s="21"/>
      <c r="BJ13" s="50"/>
      <c r="BK13" s="24"/>
      <c r="BL13" s="24"/>
      <c r="BM13" s="24"/>
      <c r="BN13" s="49"/>
      <c r="BO13" s="21"/>
      <c r="BP13" s="2"/>
      <c r="BR13" s="48"/>
      <c r="BS13" s="47"/>
      <c r="BT13" s="47"/>
      <c r="BU13" s="47"/>
      <c r="BV13" s="47"/>
      <c r="BW13" s="47"/>
      <c r="BX13" s="47"/>
      <c r="BY13" s="47"/>
      <c r="BZ13" s="47"/>
      <c r="CA13" s="47"/>
      <c r="CB13" s="47"/>
      <c r="CC13" s="47"/>
      <c r="CD13" s="47"/>
      <c r="CE13" s="47"/>
      <c r="CF13" s="47"/>
      <c r="CG13" s="47"/>
      <c r="CH13" s="47"/>
      <c r="CI13" s="47"/>
      <c r="CJ13" s="47"/>
      <c r="CK13" s="47"/>
      <c r="CL13" s="46"/>
      <c r="CP13" s="48"/>
      <c r="CQ13" s="47"/>
      <c r="CR13" s="47"/>
      <c r="CS13" s="47"/>
      <c r="CT13" s="47"/>
      <c r="CU13" s="47"/>
      <c r="CV13" s="47"/>
      <c r="CW13" s="47"/>
      <c r="CX13" s="47"/>
      <c r="CY13" s="47"/>
      <c r="CZ13" s="47"/>
      <c r="DA13" s="47"/>
      <c r="DB13" s="47"/>
      <c r="DC13" s="47"/>
      <c r="DD13" s="47"/>
      <c r="DE13" s="47"/>
      <c r="DF13" s="47"/>
      <c r="DG13" s="47"/>
      <c r="DH13" s="47"/>
      <c r="DI13" s="47"/>
      <c r="DJ13" s="46"/>
    </row>
    <row r="14" spans="1:159" x14ac:dyDescent="0.2">
      <c r="A14">
        <v>0.05</v>
      </c>
      <c r="B14">
        <v>2.2000000000000002</v>
      </c>
      <c r="C14">
        <v>0.16541</v>
      </c>
      <c r="D14">
        <v>-0.10122</v>
      </c>
      <c r="E14">
        <v>-7.0029999999999995E-2</v>
      </c>
      <c r="F14">
        <v>1.93668</v>
      </c>
      <c r="G14">
        <v>2.0108799999999998</v>
      </c>
      <c r="H14" s="21"/>
      <c r="I14" s="17">
        <f t="shared" si="0"/>
        <v>0.16404199475065617</v>
      </c>
      <c r="J14" s="16">
        <f t="shared" si="1"/>
        <v>3.5958005249343838E-2</v>
      </c>
      <c r="K14" s="10">
        <v>105</v>
      </c>
      <c r="L14" s="16">
        <v>17.224409448818896</v>
      </c>
      <c r="M14" s="16">
        <v>17.224409448818896</v>
      </c>
      <c r="N14" s="16">
        <v>7.1084864391950997E-2</v>
      </c>
      <c r="O14" s="16">
        <v>9.2746406570839018E-2</v>
      </c>
      <c r="P14" s="16">
        <v>0.10121928175372216</v>
      </c>
      <c r="Q14" s="16">
        <v>1.77764970922618E-3</v>
      </c>
      <c r="R14" s="16">
        <v>1.75623624118515</v>
      </c>
      <c r="S14" s="16">
        <v>0.58839410992244112</v>
      </c>
      <c r="T14" s="20" t="s">
        <v>119</v>
      </c>
      <c r="U14" s="10">
        <v>0</v>
      </c>
      <c r="V14" s="20" t="s">
        <v>161</v>
      </c>
      <c r="W14" s="10">
        <v>1</v>
      </c>
      <c r="X14" s="20" t="e">
        <v>#NUM!</v>
      </c>
      <c r="Y14" s="10" t="e">
        <v>#NUM!</v>
      </c>
      <c r="Z14" s="20" t="e">
        <v>#NUM!</v>
      </c>
      <c r="AA14" s="15" t="e">
        <v>#NUM!</v>
      </c>
      <c r="AB14" s="11">
        <v>69.858832194964606</v>
      </c>
      <c r="AC14" s="10">
        <v>27.642056193474275</v>
      </c>
      <c r="AD14" s="19">
        <v>2.4991116115611138</v>
      </c>
      <c r="AE14" s="12"/>
      <c r="AF14" s="10"/>
      <c r="AG14" s="10"/>
      <c r="AH14" s="10"/>
      <c r="AI14" s="10"/>
      <c r="AJ14" s="10"/>
      <c r="AK14" s="10"/>
      <c r="AL14" s="10"/>
      <c r="AM14" s="10"/>
      <c r="AN14" s="10">
        <v>1.5457734428473169E-2</v>
      </c>
      <c r="AO14" s="10" t="e">
        <v>#NUM!</v>
      </c>
      <c r="AP14" s="10"/>
      <c r="AQ14" s="10">
        <v>95.55</v>
      </c>
      <c r="AR14" s="10"/>
      <c r="AS14" s="10"/>
      <c r="AT14" s="10"/>
      <c r="AU14" s="10"/>
      <c r="AV14" s="16"/>
      <c r="AW14" s="19"/>
      <c r="AX14" s="1" t="s">
        <v>120</v>
      </c>
      <c r="AY14" s="23">
        <v>3.5958005249343838E-2</v>
      </c>
      <c r="AZ14" s="18">
        <v>100</v>
      </c>
      <c r="BA14" s="18">
        <v>0</v>
      </c>
      <c r="BB14" s="18">
        <v>0</v>
      </c>
      <c r="BC14" s="18" t="e">
        <v>#NUM!</v>
      </c>
      <c r="BD14" s="18" t="e">
        <v>#NUM!</v>
      </c>
      <c r="BE14" s="18" t="e">
        <v>#NUM!</v>
      </c>
      <c r="BF14" s="24">
        <v>69.858832194964606</v>
      </c>
      <c r="BG14" s="24">
        <v>27.642056193474275</v>
      </c>
      <c r="BH14" s="24">
        <v>2.4991116115611138</v>
      </c>
      <c r="BI14" s="21"/>
      <c r="BJ14" s="25" t="e">
        <f t="shared" ref="BJ14" ca="1" si="2">IF((0.381*BM14)+(0.05*(M14/2116.217)-0.15)&lt;1,(0.381*BM14)+(0.05*(M14/2116.217)-0.15),1)</f>
        <v>#NUM!</v>
      </c>
      <c r="BK14" s="24" t="e">
        <f t="shared" ref="BK14" ca="1" si="3">((P14-(L14/2000))/1.06)*(1.06/(M14/2000))^BJ14</f>
        <v>#NUM!</v>
      </c>
      <c r="BL14" s="23">
        <f t="shared" ref="BL14" si="4">(Q14/(P14-(L14/2000)))*100</f>
        <v>1.9195614052946564</v>
      </c>
      <c r="BM14" s="23" t="e">
        <f t="shared" ref="BM14" ca="1" si="5">SQRT(((3.47-LOG(BK14))^2)+((LOG(BL14)+1.22)^2))</f>
        <v>#NUM!</v>
      </c>
      <c r="BN14" s="22">
        <f t="shared" ref="BN14" si="6">SQRT(((3.47-LOG(P14/1.06))^2)+((LOG(R14)+1.22)^2))</f>
        <v>4.7228683920669194</v>
      </c>
      <c r="BO14" s="21"/>
      <c r="BP14" s="2"/>
      <c r="BR14" s="6"/>
      <c r="BV14" s="44" t="s">
        <v>72</v>
      </c>
      <c r="BW14" s="43" t="str">
        <f>J2</f>
        <v>WSLP-104</v>
      </c>
      <c r="CL14" s="5"/>
      <c r="CP14" s="6"/>
      <c r="CT14" s="44" t="str">
        <f>BV14</f>
        <v>Project :</v>
      </c>
      <c r="CU14" s="43" t="str">
        <f>BW14</f>
        <v>WSLP-104</v>
      </c>
      <c r="DJ14" s="5"/>
    </row>
    <row r="15" spans="1:159" x14ac:dyDescent="0.2">
      <c r="A15">
        <v>0.1</v>
      </c>
      <c r="B15">
        <v>2.2000000000000002</v>
      </c>
      <c r="C15">
        <v>0.16558999999999999</v>
      </c>
      <c r="D15">
        <v>-0.10115</v>
      </c>
      <c r="E15">
        <v>-6.9709999999999994E-2</v>
      </c>
      <c r="F15">
        <v>1.9956499999999999</v>
      </c>
      <c r="G15">
        <v>1.9972799999999999</v>
      </c>
      <c r="H15" s="21"/>
      <c r="I15" s="17">
        <f t="shared" si="0"/>
        <v>0.32808398950131235</v>
      </c>
      <c r="J15" s="16">
        <f t="shared" si="1"/>
        <v>-0.12808398950131233</v>
      </c>
      <c r="K15" s="10">
        <v>105</v>
      </c>
      <c r="L15" s="16">
        <v>34.448818897637793</v>
      </c>
      <c r="M15" s="16">
        <v>24.212598425196848</v>
      </c>
      <c r="N15" s="16">
        <v>0.14216972878390199</v>
      </c>
      <c r="O15" s="16">
        <v>0.14044455852155394</v>
      </c>
      <c r="P15" s="16">
        <v>0.15014985191285646</v>
      </c>
      <c r="Q15" s="16">
        <v>1.2799077906428401E-3</v>
      </c>
      <c r="R15" s="16">
        <v>0.85242028169676298</v>
      </c>
      <c r="S15" s="16">
        <v>0.67397870772934165</v>
      </c>
      <c r="T15" s="20" t="s">
        <v>119</v>
      </c>
      <c r="U15" s="10">
        <v>0</v>
      </c>
      <c r="V15" s="20" t="s">
        <v>161</v>
      </c>
      <c r="W15" s="10">
        <v>1</v>
      </c>
      <c r="X15" s="20" t="e">
        <v>#NUM!</v>
      </c>
      <c r="Y15" s="10" t="e">
        <v>#NUM!</v>
      </c>
      <c r="Z15" s="20" t="e">
        <v>#NUM!</v>
      </c>
      <c r="AA15" s="15" t="e">
        <v>#NUM!</v>
      </c>
      <c r="AB15" s="11">
        <v>77.517286746328367</v>
      </c>
      <c r="AC15" s="10">
        <v>20.435747996572999</v>
      </c>
      <c r="AD15" s="19">
        <v>2.0469652570986359</v>
      </c>
      <c r="AE15" s="12"/>
      <c r="AF15" s="10"/>
      <c r="AG15" s="10"/>
      <c r="AH15" s="10"/>
      <c r="AI15" s="10"/>
      <c r="AJ15" s="10"/>
      <c r="AK15" s="10"/>
      <c r="AL15" s="10"/>
      <c r="AM15" s="10"/>
      <c r="AN15" s="10">
        <v>2.3407426420258989E-2</v>
      </c>
      <c r="AO15" s="10" t="e">
        <v>#NUM!</v>
      </c>
      <c r="AP15" s="10"/>
      <c r="AQ15" s="10">
        <v>95.55</v>
      </c>
      <c r="AR15" s="10"/>
      <c r="AS15" s="10"/>
      <c r="AT15" s="10"/>
      <c r="AU15" s="10"/>
      <c r="AV15" s="16"/>
      <c r="AW15" s="19"/>
      <c r="AX15" s="1" t="s">
        <v>120</v>
      </c>
      <c r="AY15" s="23">
        <v>0.128083989501312</v>
      </c>
      <c r="AZ15" s="18">
        <v>100</v>
      </c>
      <c r="BA15" s="18">
        <v>0</v>
      </c>
      <c r="BB15" s="18">
        <v>0</v>
      </c>
      <c r="BC15" s="18" t="e">
        <v>#NUM!</v>
      </c>
      <c r="BD15" s="18" t="e">
        <v>#NUM!</v>
      </c>
      <c r="BE15" s="18" t="e">
        <v>#NUM!</v>
      </c>
      <c r="BF15" s="24">
        <v>77.517286746328367</v>
      </c>
      <c r="BG15" s="24">
        <v>20.435747996572999</v>
      </c>
      <c r="BH15" s="24">
        <v>2.0469652570986359</v>
      </c>
      <c r="BI15" s="21"/>
      <c r="BJ15" s="25" t="e">
        <f t="shared" ref="BJ15:BJ78" ca="1" si="7">IF((0.381*BM15)+(0.05*(M15/2116.217)-0.15)&lt;1,(0.381*BM15)+(0.05*(M15/2116.217)-0.15),1)</f>
        <v>#NUM!</v>
      </c>
      <c r="BK15" s="24" t="e">
        <f t="shared" ref="BK15:BK78" ca="1" si="8">((P15-(L15/2000))/1.06)*(1.06/(M15/2000))^BJ15</f>
        <v>#NUM!</v>
      </c>
      <c r="BL15" s="23">
        <f t="shared" ref="BL15:BL78" si="9">(Q15/(P15-(L15/2000)))*100</f>
        <v>0.96287645684468115</v>
      </c>
      <c r="BM15" s="23" t="e">
        <f t="shared" ref="BM15:BM78" ca="1" si="10">SQRT(((3.47-LOG(BK15))^2)+((LOG(BL15)+1.22)^2))</f>
        <v>#NUM!</v>
      </c>
      <c r="BN15" s="22">
        <f t="shared" ref="BN15:BN78" si="11">SQRT(((3.47-LOG(P15/1.06))^2)+((LOG(R15)+1.22)^2))</f>
        <v>4.4694376674818308</v>
      </c>
      <c r="BO15" s="21"/>
      <c r="BP15" s="2"/>
      <c r="BR15" s="6"/>
      <c r="BV15" s="44" t="s">
        <v>4</v>
      </c>
      <c r="BW15" s="120">
        <f ca="1">TODAY()</f>
        <v>45036</v>
      </c>
      <c r="BX15" s="120"/>
      <c r="BZ15" s="114" t="s">
        <v>5</v>
      </c>
      <c r="CA15" s="114"/>
      <c r="CB15" s="125">
        <f>J7</f>
        <v>0.2</v>
      </c>
      <c r="CC15" s="126"/>
      <c r="CE15" s="114" t="s">
        <v>8</v>
      </c>
      <c r="CF15" s="114"/>
      <c r="CG15" s="43"/>
      <c r="CL15" s="5"/>
      <c r="CP15" s="6"/>
      <c r="CT15" s="44" t="s">
        <v>4</v>
      </c>
      <c r="CU15" s="120">
        <f ca="1">BW15</f>
        <v>45036</v>
      </c>
      <c r="CV15" s="120"/>
      <c r="CX15" s="114" t="s">
        <v>5</v>
      </c>
      <c r="CY15" s="114"/>
      <c r="CZ15" s="125">
        <f>CB15</f>
        <v>0.2</v>
      </c>
      <c r="DA15" s="126"/>
      <c r="DC15" s="114" t="s">
        <v>8</v>
      </c>
      <c r="DD15" s="114"/>
      <c r="DE15" s="43">
        <f>CG15</f>
        <v>0</v>
      </c>
      <c r="DJ15" s="5"/>
      <c r="FC15" s="45" t="s">
        <v>146</v>
      </c>
    </row>
    <row r="16" spans="1:159" x14ac:dyDescent="0.2">
      <c r="A16">
        <v>0.15</v>
      </c>
      <c r="B16">
        <v>2.2000000000000002</v>
      </c>
      <c r="C16">
        <v>0.16566</v>
      </c>
      <c r="D16">
        <v>-0.10095999999999999</v>
      </c>
      <c r="E16">
        <v>-6.9489999999999996E-2</v>
      </c>
      <c r="F16">
        <v>1.9742</v>
      </c>
      <c r="G16">
        <v>2.0097299999999998</v>
      </c>
      <c r="H16" s="21"/>
      <c r="I16" s="17">
        <f t="shared" si="0"/>
        <v>0.49212598425196846</v>
      </c>
      <c r="J16" s="16">
        <f t="shared" si="1"/>
        <v>-0.29212598425196845</v>
      </c>
      <c r="K16" s="10">
        <v>105</v>
      </c>
      <c r="L16" s="16">
        <v>51.673228346456682</v>
      </c>
      <c r="M16" s="16">
        <v>31.2007874015748</v>
      </c>
      <c r="N16" s="16">
        <v>0.21325459317585299</v>
      </c>
      <c r="O16" s="16">
        <v>0.15899383983572615</v>
      </c>
      <c r="P16" s="16">
        <v>0.16954642074531698</v>
      </c>
      <c r="Q16" s="16">
        <v>7.1105988369118107E-5</v>
      </c>
      <c r="R16" s="16">
        <v>4.1938949850159023E-2</v>
      </c>
      <c r="S16" s="16">
        <v>0.73281811872158509</v>
      </c>
      <c r="T16" s="20" t="s">
        <v>119</v>
      </c>
      <c r="U16" s="10">
        <v>2</v>
      </c>
      <c r="V16" s="20" t="s">
        <v>161</v>
      </c>
      <c r="W16" s="10">
        <v>1</v>
      </c>
      <c r="X16" s="20" t="s">
        <v>161</v>
      </c>
      <c r="Y16" s="10">
        <v>1</v>
      </c>
      <c r="Z16" s="20" t="s">
        <v>121</v>
      </c>
      <c r="AA16" s="15">
        <v>5</v>
      </c>
      <c r="AB16" s="11">
        <v>89.960229819729804</v>
      </c>
      <c r="AC16" s="10">
        <v>9.0552198275516389</v>
      </c>
      <c r="AD16" s="19">
        <v>0.98455035271856217</v>
      </c>
      <c r="AE16" s="12">
        <v>15.899383983572616</v>
      </c>
      <c r="AF16" s="10">
        <v>16.907036067304542</v>
      </c>
      <c r="AG16" s="10">
        <v>8.4773210372658525</v>
      </c>
      <c r="AH16" s="10">
        <v>10.688163954083631</v>
      </c>
      <c r="AI16" s="10">
        <v>238.44183117909145</v>
      </c>
      <c r="AJ16" s="10"/>
      <c r="AK16" s="10"/>
      <c r="AL16" s="10"/>
      <c r="AM16" s="10"/>
      <c r="AN16" s="10">
        <v>0.15899383983572615</v>
      </c>
      <c r="AO16" s="10">
        <v>3.7514019581639794E-2</v>
      </c>
      <c r="AP16" s="10">
        <v>1</v>
      </c>
      <c r="AQ16" s="10">
        <v>79.625</v>
      </c>
      <c r="AR16" s="10"/>
      <c r="AS16" s="10"/>
      <c r="AT16" s="10">
        <v>3.7333304711831503</v>
      </c>
      <c r="AU16" s="10">
        <v>1</v>
      </c>
      <c r="AV16" s="16"/>
      <c r="AW16" s="19">
        <v>2.5360554100956816</v>
      </c>
      <c r="AX16" s="1" t="s">
        <v>120</v>
      </c>
      <c r="AY16" s="23">
        <v>0.29212598425196801</v>
      </c>
      <c r="AZ16" s="18">
        <v>100</v>
      </c>
      <c r="BA16" s="18">
        <v>0</v>
      </c>
      <c r="BB16" s="18">
        <v>0</v>
      </c>
      <c r="BC16" s="18">
        <v>0</v>
      </c>
      <c r="BD16" s="18">
        <v>100</v>
      </c>
      <c r="BE16" s="18">
        <v>0</v>
      </c>
      <c r="BF16" s="24">
        <v>89.960229819729804</v>
      </c>
      <c r="BG16" s="24">
        <v>9.0552198275516389</v>
      </c>
      <c r="BH16" s="24">
        <v>0.98455035271856217</v>
      </c>
      <c r="BI16" s="21"/>
      <c r="BJ16" s="25">
        <f t="shared" ca="1" si="7"/>
        <v>0.88569479588021816</v>
      </c>
      <c r="BK16" s="24">
        <f t="shared" ca="1" si="8"/>
        <v>5.6875371361253491</v>
      </c>
      <c r="BL16" s="23">
        <f t="shared" si="9"/>
        <v>4.9478869998652079E-2</v>
      </c>
      <c r="BM16" s="23">
        <f t="shared" ca="1" si="10"/>
        <v>2.716424180572949</v>
      </c>
      <c r="BN16" s="22">
        <f t="shared" si="11"/>
        <v>4.2689193388316147</v>
      </c>
      <c r="BO16" s="21"/>
      <c r="BP16" s="2"/>
      <c r="BR16" s="6"/>
      <c r="BV16" s="44" t="s">
        <v>10</v>
      </c>
      <c r="BW16" s="43" t="str">
        <f>O2</f>
        <v>WSLP-19-030C</v>
      </c>
      <c r="BX16" s="43"/>
      <c r="BY16" s="114" t="s">
        <v>6</v>
      </c>
      <c r="BZ16" s="114"/>
      <c r="CA16" s="114"/>
      <c r="CB16" s="124">
        <f>J8</f>
        <v>0</v>
      </c>
      <c r="CC16" s="124"/>
      <c r="CE16" s="114" t="s">
        <v>9</v>
      </c>
      <c r="CF16" s="114"/>
      <c r="CG16" s="43"/>
      <c r="CL16" s="5"/>
      <c r="CP16" s="6"/>
      <c r="CT16" s="44" t="s">
        <v>10</v>
      </c>
      <c r="CU16" s="43" t="str">
        <f>BW16</f>
        <v>WSLP-19-030C</v>
      </c>
      <c r="CV16" s="43"/>
      <c r="CW16" s="114" t="s">
        <v>6</v>
      </c>
      <c r="CX16" s="114"/>
      <c r="CY16" s="114"/>
      <c r="CZ16" s="124">
        <f>CB16</f>
        <v>0</v>
      </c>
      <c r="DA16" s="124"/>
      <c r="DC16" s="114" t="s">
        <v>9</v>
      </c>
      <c r="DD16" s="114"/>
      <c r="DE16" s="43">
        <f>CG16</f>
        <v>0</v>
      </c>
      <c r="DJ16" s="5"/>
    </row>
    <row r="17" spans="1:114" ht="13.5" thickBot="1" x14ac:dyDescent="0.25">
      <c r="A17">
        <v>0.2</v>
      </c>
      <c r="B17">
        <v>0.6</v>
      </c>
      <c r="C17">
        <v>0.16574</v>
      </c>
      <c r="D17">
        <v>-9.9720000000000003E-2</v>
      </c>
      <c r="E17">
        <v>-6.9139999999999993E-2</v>
      </c>
      <c r="F17">
        <v>1.9626999999999999</v>
      </c>
      <c r="G17">
        <v>2.0265499999999999</v>
      </c>
      <c r="H17" s="21"/>
      <c r="I17" s="17">
        <f t="shared" si="0"/>
        <v>0.65616797900262469</v>
      </c>
      <c r="J17" s="16">
        <f t="shared" si="1"/>
        <v>-0.45616797900262468</v>
      </c>
      <c r="K17" s="10">
        <v>105</v>
      </c>
      <c r="L17" s="16">
        <v>68.897637795275585</v>
      </c>
      <c r="M17" s="16">
        <v>38.188976377952756</v>
      </c>
      <c r="N17" s="16">
        <v>0.28433945756780399</v>
      </c>
      <c r="O17" s="16">
        <v>0.18019301848048916</v>
      </c>
      <c r="P17" s="16">
        <v>0.19209355680553866</v>
      </c>
      <c r="Q17" s="16">
        <v>8.8882485461308815E-3</v>
      </c>
      <c r="R17" s="16">
        <v>4.6270414760078014</v>
      </c>
      <c r="S17" s="16">
        <v>0.82642627257288304</v>
      </c>
      <c r="T17" s="20" t="s">
        <v>119</v>
      </c>
      <c r="U17" s="10">
        <v>2</v>
      </c>
      <c r="V17" s="20" t="s">
        <v>143</v>
      </c>
      <c r="W17" s="10">
        <v>2</v>
      </c>
      <c r="X17" s="20" t="s">
        <v>33</v>
      </c>
      <c r="Y17" s="10">
        <v>3</v>
      </c>
      <c r="Z17" s="20" t="s">
        <v>124</v>
      </c>
      <c r="AA17" s="15">
        <v>2</v>
      </c>
      <c r="AB17" s="11">
        <v>97.81</v>
      </c>
      <c r="AC17" s="10">
        <v>1.8400000000000034</v>
      </c>
      <c r="AD17" s="19">
        <v>0.35</v>
      </c>
      <c r="AE17" s="12">
        <v>18.019301848048919</v>
      </c>
      <c r="AF17" s="10">
        <v>18.546439753870693</v>
      </c>
      <c r="AG17" s="10">
        <v>9.6046778402769064</v>
      </c>
      <c r="AH17" s="10">
        <v>11.151500194390199</v>
      </c>
      <c r="AI17" s="10">
        <v>2.1612082043898106</v>
      </c>
      <c r="AJ17" s="10"/>
      <c r="AK17" s="10"/>
      <c r="AL17" s="10"/>
      <c r="AM17" s="10"/>
      <c r="AN17" s="10">
        <v>0.18019301848048916</v>
      </c>
      <c r="AO17" s="10">
        <v>6.4329187498170251E-2</v>
      </c>
      <c r="AP17" s="10">
        <v>1</v>
      </c>
      <c r="AQ17" s="10">
        <v>79.625</v>
      </c>
      <c r="AR17" s="10"/>
      <c r="AS17" s="10"/>
      <c r="AT17" s="10">
        <v>3.041679769431346</v>
      </c>
      <c r="AU17" s="10">
        <v>1</v>
      </c>
      <c r="AV17" s="16"/>
      <c r="AW17" s="19">
        <v>2.7819659630806042</v>
      </c>
      <c r="AX17" s="1" t="s">
        <v>120</v>
      </c>
      <c r="AY17" s="23">
        <v>0.45616797900262501</v>
      </c>
      <c r="AZ17" s="18">
        <v>100</v>
      </c>
      <c r="BA17" s="18">
        <v>0</v>
      </c>
      <c r="BB17" s="18">
        <v>0</v>
      </c>
      <c r="BC17" s="18">
        <v>100</v>
      </c>
      <c r="BD17" s="18">
        <v>0</v>
      </c>
      <c r="BE17" s="18">
        <v>0</v>
      </c>
      <c r="BF17" s="24">
        <v>97.81</v>
      </c>
      <c r="BG17" s="24">
        <v>1.8400000000000034</v>
      </c>
      <c r="BH17" s="24">
        <v>0.35</v>
      </c>
      <c r="BI17" s="21"/>
      <c r="BJ17" s="25">
        <f t="shared" ca="1" si="7"/>
        <v>1</v>
      </c>
      <c r="BK17" s="24">
        <f t="shared" ca="1" si="8"/>
        <v>8.2560336966199639</v>
      </c>
      <c r="BL17" s="23">
        <f t="shared" si="9"/>
        <v>5.6381511137552653</v>
      </c>
      <c r="BM17" s="23">
        <f t="shared" ca="1" si="10"/>
        <v>3.2255783868387273</v>
      </c>
      <c r="BN17" s="22">
        <f t="shared" si="11"/>
        <v>4.6144956087233249</v>
      </c>
      <c r="BO17" s="21"/>
      <c r="BP17" s="2"/>
      <c r="BR17" s="6"/>
      <c r="BV17" s="42" t="s">
        <v>50</v>
      </c>
      <c r="BW17" s="121" t="str">
        <f>J4</f>
        <v>30.10782, -90.46862</v>
      </c>
      <c r="BX17" s="121"/>
      <c r="BY17" s="122" t="s">
        <v>7</v>
      </c>
      <c r="BZ17" s="122"/>
      <c r="CA17" s="122"/>
      <c r="CB17" s="123">
        <f>O3</f>
        <v>69.881889763779526</v>
      </c>
      <c r="CC17" s="123"/>
      <c r="CD17" s="26"/>
      <c r="CE17" s="26"/>
      <c r="CF17" s="42" t="s">
        <v>71</v>
      </c>
      <c r="CG17" s="41" t="str">
        <f>IF(J6=1,"Sand",IF(J6=2,"Clay","Auto Zone"))</f>
        <v>Auto Zone</v>
      </c>
      <c r="CL17" s="5"/>
      <c r="CP17" s="6"/>
      <c r="CT17" s="42" t="s">
        <v>50</v>
      </c>
      <c r="CU17" s="121" t="str">
        <f>BW17</f>
        <v>30.10782, -90.46862</v>
      </c>
      <c r="CV17" s="121"/>
      <c r="CW17" s="122" t="s">
        <v>7</v>
      </c>
      <c r="CX17" s="122"/>
      <c r="CY17" s="122"/>
      <c r="CZ17" s="123">
        <f>CB17</f>
        <v>69.881889763779526</v>
      </c>
      <c r="DA17" s="123"/>
      <c r="DB17" s="26"/>
      <c r="DC17" s="26"/>
      <c r="DD17" s="42"/>
      <c r="DE17" s="41"/>
      <c r="DJ17" s="5"/>
    </row>
    <row r="18" spans="1:114" x14ac:dyDescent="0.2">
      <c r="A18">
        <v>0.25</v>
      </c>
      <c r="B18">
        <v>2.2000000000000002</v>
      </c>
      <c r="C18">
        <v>0.16603000000000001</v>
      </c>
      <c r="D18">
        <v>-9.6240000000000006E-2</v>
      </c>
      <c r="E18">
        <v>-6.8459999999999993E-2</v>
      </c>
      <c r="F18">
        <v>1.9782</v>
      </c>
      <c r="G18">
        <v>2.00325</v>
      </c>
      <c r="H18" s="21"/>
      <c r="I18" s="17">
        <f t="shared" si="0"/>
        <v>0.82020997375328075</v>
      </c>
      <c r="J18" s="16">
        <f t="shared" si="1"/>
        <v>-0.62020997375328069</v>
      </c>
      <c r="K18" s="10">
        <v>105</v>
      </c>
      <c r="L18" s="16">
        <v>86.122047244094475</v>
      </c>
      <c r="M18" s="16">
        <v>45.177165354330704</v>
      </c>
      <c r="N18" s="16">
        <v>0.35542432195975499</v>
      </c>
      <c r="O18" s="16">
        <v>0.25704004106776146</v>
      </c>
      <c r="P18" s="16">
        <v>0.27155946808570214</v>
      </c>
      <c r="Q18" s="16">
        <v>3.3633132498559211E-2</v>
      </c>
      <c r="R18" s="16">
        <v>12.385181314298659</v>
      </c>
      <c r="S18" s="16">
        <v>1.0082935429125459</v>
      </c>
      <c r="T18" s="20" t="s">
        <v>119</v>
      </c>
      <c r="U18" s="10">
        <v>2</v>
      </c>
      <c r="V18" s="20" t="s">
        <v>143</v>
      </c>
      <c r="W18" s="10">
        <v>2</v>
      </c>
      <c r="X18" s="20" t="s">
        <v>33</v>
      </c>
      <c r="Y18" s="10">
        <v>3</v>
      </c>
      <c r="Z18" s="20" t="s">
        <v>124</v>
      </c>
      <c r="AA18" s="15">
        <v>2</v>
      </c>
      <c r="AB18" s="11">
        <v>97.81</v>
      </c>
      <c r="AC18" s="10">
        <v>1.8400000000000034</v>
      </c>
      <c r="AD18" s="19">
        <v>0.35</v>
      </c>
      <c r="AE18" s="12">
        <v>25.704004106776146</v>
      </c>
      <c r="AF18" s="10">
        <v>26.882169936900574</v>
      </c>
      <c r="AG18" s="10">
        <v>13.577973404285132</v>
      </c>
      <c r="AH18" s="10">
        <v>13.430452545314555</v>
      </c>
      <c r="AI18" s="10">
        <v>0.80741652029389555</v>
      </c>
      <c r="AJ18" s="10"/>
      <c r="AK18" s="10"/>
      <c r="AL18" s="10"/>
      <c r="AM18" s="10"/>
      <c r="AN18" s="10">
        <v>0.25704004106776146</v>
      </c>
      <c r="AO18" s="10">
        <v>0.10491647957907745</v>
      </c>
      <c r="AP18" s="10">
        <v>1</v>
      </c>
      <c r="AQ18" s="10">
        <v>79.625</v>
      </c>
      <c r="AR18" s="10"/>
      <c r="AS18" s="10"/>
      <c r="AT18" s="10">
        <v>3.5532186512714365</v>
      </c>
      <c r="AU18" s="10">
        <v>1</v>
      </c>
      <c r="AV18" s="16"/>
      <c r="AW18" s="19">
        <v>4.0323254905350856</v>
      </c>
      <c r="AX18" s="1" t="s">
        <v>120</v>
      </c>
      <c r="AY18" s="23">
        <v>0.62020997375328102</v>
      </c>
      <c r="AZ18" s="18">
        <v>100</v>
      </c>
      <c r="BA18" s="18">
        <v>0</v>
      </c>
      <c r="BB18" s="18">
        <v>0</v>
      </c>
      <c r="BC18" s="18">
        <v>100</v>
      </c>
      <c r="BD18" s="18">
        <v>0</v>
      </c>
      <c r="BE18" s="18">
        <v>0</v>
      </c>
      <c r="BF18" s="24">
        <v>97.81</v>
      </c>
      <c r="BG18" s="24">
        <v>1.8400000000000034</v>
      </c>
      <c r="BH18" s="24">
        <v>0.35</v>
      </c>
      <c r="BI18" s="21"/>
      <c r="BJ18" s="25">
        <f t="shared" ca="1" si="7"/>
        <v>1</v>
      </c>
      <c r="BK18" s="24">
        <f t="shared" ca="1" si="8"/>
        <v>10.11566098366333</v>
      </c>
      <c r="BL18" s="23">
        <f t="shared" si="9"/>
        <v>14.719195387743181</v>
      </c>
      <c r="BM18" s="23">
        <f t="shared" ca="1" si="10"/>
        <v>3.431944580273171</v>
      </c>
      <c r="BN18" s="22">
        <f t="shared" si="11"/>
        <v>4.6738442080945912</v>
      </c>
      <c r="BO18" s="21"/>
      <c r="BP18" s="2"/>
      <c r="BR18" s="6"/>
      <c r="CL18" s="5"/>
      <c r="CP18" s="6"/>
      <c r="DJ18" s="5"/>
    </row>
    <row r="19" spans="1:114" x14ac:dyDescent="0.2">
      <c r="A19">
        <v>0.3</v>
      </c>
      <c r="B19">
        <v>2.2000000000000002</v>
      </c>
      <c r="C19">
        <v>0.16883000000000001</v>
      </c>
      <c r="D19">
        <v>-9.2100000000000001E-2</v>
      </c>
      <c r="E19">
        <v>-6.6780000000000006E-2</v>
      </c>
      <c r="F19">
        <v>1.96458</v>
      </c>
      <c r="G19">
        <v>2.01288</v>
      </c>
      <c r="H19" s="21"/>
      <c r="I19" s="17">
        <f t="shared" si="0"/>
        <v>0.98425196850393692</v>
      </c>
      <c r="J19" s="16">
        <f t="shared" si="1"/>
        <v>-0.78425196850393686</v>
      </c>
      <c r="K19" s="10">
        <v>105</v>
      </c>
      <c r="L19" s="16">
        <v>103.34645669291336</v>
      </c>
      <c r="M19" s="16">
        <v>52.165354330708659</v>
      </c>
      <c r="N19" s="16">
        <v>0.42650918635170598</v>
      </c>
      <c r="O19" s="16">
        <v>0.99901129363449559</v>
      </c>
      <c r="P19" s="16">
        <v>1.0200009162466379</v>
      </c>
      <c r="Q19" s="16">
        <v>6.3071011683344697E-2</v>
      </c>
      <c r="R19" s="16">
        <v>6.1834269635199055</v>
      </c>
      <c r="S19" s="16">
        <v>1.4576126813987689</v>
      </c>
      <c r="T19" s="20" t="s">
        <v>119</v>
      </c>
      <c r="U19" s="10">
        <v>2</v>
      </c>
      <c r="V19" s="20" t="s">
        <v>143</v>
      </c>
      <c r="W19" s="10">
        <v>2</v>
      </c>
      <c r="X19" s="20" t="s">
        <v>144</v>
      </c>
      <c r="Y19" s="10">
        <v>4</v>
      </c>
      <c r="Z19" s="20" t="s">
        <v>33</v>
      </c>
      <c r="AA19" s="15">
        <v>3</v>
      </c>
      <c r="AB19" s="11">
        <v>97.81</v>
      </c>
      <c r="AC19" s="10">
        <v>1.8400000000000034</v>
      </c>
      <c r="AD19" s="19">
        <v>0.35</v>
      </c>
      <c r="AE19" s="12">
        <v>99.901129363449556</v>
      </c>
      <c r="AF19" s="10">
        <v>113.92090445884484</v>
      </c>
      <c r="AG19" s="10">
        <v>51.000045812331905</v>
      </c>
      <c r="AH19" s="10">
        <v>21.211271898111008</v>
      </c>
      <c r="AI19" s="10">
        <v>1.6172261852523793</v>
      </c>
      <c r="AJ19" s="10"/>
      <c r="AK19" s="10"/>
      <c r="AL19" s="10"/>
      <c r="AM19" s="10"/>
      <c r="AN19" s="10">
        <v>0.99901129363449559</v>
      </c>
      <c r="AO19" s="10">
        <v>0.26869458533036938</v>
      </c>
      <c r="AP19" s="10">
        <v>1</v>
      </c>
      <c r="AQ19" s="10">
        <v>79.625</v>
      </c>
      <c r="AR19" s="10"/>
      <c r="AS19" s="10"/>
      <c r="AT19" s="10">
        <v>13.365268319126605</v>
      </c>
      <c r="AU19" s="10">
        <v>1</v>
      </c>
      <c r="AV19" s="16"/>
      <c r="AW19" s="19">
        <v>17.088135668826727</v>
      </c>
      <c r="AX19" s="1" t="s">
        <v>120</v>
      </c>
      <c r="AY19" s="23">
        <v>0.78425196850393697</v>
      </c>
      <c r="AZ19" s="18">
        <v>100</v>
      </c>
      <c r="BA19" s="18">
        <v>0</v>
      </c>
      <c r="BB19" s="18">
        <v>0</v>
      </c>
      <c r="BC19" s="18">
        <v>100</v>
      </c>
      <c r="BD19" s="18">
        <v>0</v>
      </c>
      <c r="BE19" s="18">
        <v>0</v>
      </c>
      <c r="BF19" s="24">
        <v>97.81</v>
      </c>
      <c r="BG19" s="24">
        <v>1.8400000000000034</v>
      </c>
      <c r="BH19" s="24">
        <v>0.35</v>
      </c>
      <c r="BI19" s="21"/>
      <c r="BJ19" s="25">
        <f t="shared" ca="1" si="7"/>
        <v>0.93802244606452645</v>
      </c>
      <c r="BK19" s="24">
        <f t="shared" ca="1" si="8"/>
        <v>29.508774211825099</v>
      </c>
      <c r="BL19" s="23">
        <f t="shared" si="9"/>
        <v>6.5133954622442118</v>
      </c>
      <c r="BM19" s="23">
        <f t="shared" ca="1" si="10"/>
        <v>2.8524670125026739</v>
      </c>
      <c r="BN19" s="22">
        <f t="shared" si="11"/>
        <v>4.0251902948876292</v>
      </c>
      <c r="BO19" s="21"/>
      <c r="BP19" s="2"/>
      <c r="BR19" s="6"/>
      <c r="CL19" s="5"/>
      <c r="CP19" s="6"/>
      <c r="DJ19" s="5"/>
    </row>
    <row r="20" spans="1:114" x14ac:dyDescent="0.2">
      <c r="A20">
        <v>0.35</v>
      </c>
      <c r="B20">
        <v>2.2000000000000002</v>
      </c>
      <c r="C20">
        <v>0.17138999999999999</v>
      </c>
      <c r="D20">
        <v>-8.9270000000000002E-2</v>
      </c>
      <c r="E20">
        <v>-6.2689999999999996E-2</v>
      </c>
      <c r="F20">
        <v>2.0260500000000001</v>
      </c>
      <c r="G20">
        <v>1.9380999999999999</v>
      </c>
      <c r="H20" s="21"/>
      <c r="I20" s="17">
        <f t="shared" si="0"/>
        <v>1.148293963254593</v>
      </c>
      <c r="J20" s="16">
        <f t="shared" si="1"/>
        <v>-0.94829396325459303</v>
      </c>
      <c r="K20" s="10">
        <v>105</v>
      </c>
      <c r="L20" s="16">
        <v>120.57086614173225</v>
      </c>
      <c r="M20" s="16">
        <v>59.153543307086608</v>
      </c>
      <c r="N20" s="16">
        <v>0.49759405074365698</v>
      </c>
      <c r="O20" s="16">
        <v>1.6773850102669334</v>
      </c>
      <c r="P20" s="16">
        <v>1.7141264781054357</v>
      </c>
      <c r="Q20" s="16">
        <v>8.3194006391784994E-2</v>
      </c>
      <c r="R20" s="16">
        <v>4.8534345309067533</v>
      </c>
      <c r="S20" s="16">
        <v>2.5514908221182151</v>
      </c>
      <c r="T20" s="20" t="s">
        <v>119</v>
      </c>
      <c r="U20" s="10">
        <v>2</v>
      </c>
      <c r="V20" s="20" t="s">
        <v>143</v>
      </c>
      <c r="W20" s="10">
        <v>2</v>
      </c>
      <c r="X20" s="20" t="s">
        <v>144</v>
      </c>
      <c r="Y20" s="10">
        <v>4</v>
      </c>
      <c r="Z20" s="20" t="s">
        <v>123</v>
      </c>
      <c r="AA20" s="15">
        <v>4</v>
      </c>
      <c r="AB20" s="11">
        <v>97.81</v>
      </c>
      <c r="AC20" s="10">
        <v>1.8400000000000034</v>
      </c>
      <c r="AD20" s="19">
        <v>0.35</v>
      </c>
      <c r="AE20" s="12">
        <v>167.73850102669334</v>
      </c>
      <c r="AF20" s="10">
        <v>194.56953470994935</v>
      </c>
      <c r="AG20" s="10">
        <v>85.706323905271773</v>
      </c>
      <c r="AH20" s="10">
        <v>42.251590725419476</v>
      </c>
      <c r="AI20" s="10">
        <v>2.0603965988043789</v>
      </c>
      <c r="AJ20" s="10"/>
      <c r="AK20" s="10"/>
      <c r="AL20" s="10"/>
      <c r="AM20" s="10"/>
      <c r="AN20" s="10">
        <v>1.6773850102669334</v>
      </c>
      <c r="AO20" s="10">
        <v>0.41194640862452025</v>
      </c>
      <c r="AP20" s="10">
        <v>1</v>
      </c>
      <c r="AQ20" s="10">
        <v>79.625</v>
      </c>
      <c r="AR20" s="10"/>
      <c r="AS20" s="10"/>
      <c r="AT20" s="10">
        <v>19.942451279029555</v>
      </c>
      <c r="AU20" s="10">
        <v>1</v>
      </c>
      <c r="AV20" s="16"/>
      <c r="AW20" s="19">
        <v>29.185430206492402</v>
      </c>
      <c r="AX20" s="1" t="s">
        <v>120</v>
      </c>
      <c r="AY20" s="23">
        <v>0.94829396325459303</v>
      </c>
      <c r="AZ20" s="18">
        <v>100</v>
      </c>
      <c r="BA20" s="18">
        <v>0</v>
      </c>
      <c r="BB20" s="18">
        <v>0</v>
      </c>
      <c r="BC20" s="18">
        <v>0</v>
      </c>
      <c r="BD20" s="18">
        <v>100</v>
      </c>
      <c r="BE20" s="18">
        <v>0</v>
      </c>
      <c r="BF20" s="24">
        <v>97.81</v>
      </c>
      <c r="BG20" s="24">
        <v>1.8400000000000034</v>
      </c>
      <c r="BH20" s="24">
        <v>0.35</v>
      </c>
      <c r="BI20" s="21"/>
      <c r="BJ20" s="25">
        <f t="shared" ca="1" si="7"/>
        <v>0.88239233315219423</v>
      </c>
      <c r="BK20" s="24">
        <f t="shared" ca="1" si="8"/>
        <v>36.706157288873541</v>
      </c>
      <c r="BL20" s="23">
        <f t="shared" si="9"/>
        <v>5.0303508092004101</v>
      </c>
      <c r="BM20" s="23">
        <f t="shared" ca="1" si="10"/>
        <v>2.7060228568105651</v>
      </c>
      <c r="BN20" s="22">
        <f t="shared" si="11"/>
        <v>3.7774144367262972</v>
      </c>
      <c r="BO20" s="21"/>
      <c r="BP20" s="2"/>
      <c r="BR20" s="6"/>
      <c r="CL20" s="5"/>
      <c r="CP20" s="6"/>
      <c r="DJ20" s="5"/>
    </row>
    <row r="21" spans="1:114" x14ac:dyDescent="0.2">
      <c r="A21">
        <v>0.4</v>
      </c>
      <c r="B21">
        <v>2.1</v>
      </c>
      <c r="C21">
        <v>0.17091000000000001</v>
      </c>
      <c r="D21">
        <v>-8.8980000000000004E-2</v>
      </c>
      <c r="E21">
        <v>-6.1039999999999997E-2</v>
      </c>
      <c r="F21">
        <v>1.9685299999999999</v>
      </c>
      <c r="G21">
        <v>1.9887300000000001</v>
      </c>
      <c r="H21" s="21"/>
      <c r="I21" s="17">
        <f t="shared" si="0"/>
        <v>1.3123359580052494</v>
      </c>
      <c r="J21" s="16">
        <f t="shared" si="1"/>
        <v>-1.1123359580052494</v>
      </c>
      <c r="K21" s="10">
        <v>105</v>
      </c>
      <c r="L21" s="16">
        <v>137.79527559055117</v>
      </c>
      <c r="M21" s="16">
        <v>66.141732283464563</v>
      </c>
      <c r="N21" s="16">
        <v>0.56867891513560798</v>
      </c>
      <c r="O21" s="16">
        <v>1.5501899383983555</v>
      </c>
      <c r="P21" s="16">
        <v>1.5932860626240202</v>
      </c>
      <c r="Q21" s="16">
        <v>8.5256080054487343E-2</v>
      </c>
      <c r="R21" s="16">
        <v>5.3509587546430364</v>
      </c>
      <c r="S21" s="16">
        <v>2.9927864045600443</v>
      </c>
      <c r="T21" s="20" t="s">
        <v>119</v>
      </c>
      <c r="U21" s="10">
        <v>2</v>
      </c>
      <c r="V21" s="20" t="s">
        <v>143</v>
      </c>
      <c r="W21" s="10">
        <v>2</v>
      </c>
      <c r="X21" s="20" t="s">
        <v>144</v>
      </c>
      <c r="Y21" s="10">
        <v>4</v>
      </c>
      <c r="Z21" s="20" t="s">
        <v>123</v>
      </c>
      <c r="AA21" s="15">
        <v>4</v>
      </c>
      <c r="AB21" s="11">
        <v>97.81</v>
      </c>
      <c r="AC21" s="10">
        <v>1.8400000000000034</v>
      </c>
      <c r="AD21" s="19">
        <v>0.35</v>
      </c>
      <c r="AE21" s="12">
        <v>155.01899383983556</v>
      </c>
      <c r="AF21" s="10">
        <v>179.33981468573464</v>
      </c>
      <c r="AG21" s="10">
        <v>79.664303131200995</v>
      </c>
      <c r="AH21" s="10">
        <v>49.867354068159827</v>
      </c>
      <c r="AI21" s="10">
        <v>1.8688239731474257</v>
      </c>
      <c r="AJ21" s="10"/>
      <c r="AK21" s="10"/>
      <c r="AL21" s="10"/>
      <c r="AM21" s="10"/>
      <c r="AN21" s="10">
        <v>1.5501899383983555</v>
      </c>
      <c r="AO21" s="10">
        <v>0.39979864678980609</v>
      </c>
      <c r="AP21" s="10">
        <v>1</v>
      </c>
      <c r="AQ21" s="10">
        <v>79.625</v>
      </c>
      <c r="AR21" s="10"/>
      <c r="AS21" s="10"/>
      <c r="AT21" s="10">
        <v>15.911787328507408</v>
      </c>
      <c r="AU21" s="10">
        <v>1</v>
      </c>
      <c r="AV21" s="16"/>
      <c r="AW21" s="19">
        <v>26.900972202860196</v>
      </c>
      <c r="AX21" s="1" t="s">
        <v>120</v>
      </c>
      <c r="AY21" s="23">
        <v>1.1123359580052501</v>
      </c>
      <c r="AZ21" s="18">
        <v>100</v>
      </c>
      <c r="BA21" s="18">
        <v>0</v>
      </c>
      <c r="BB21" s="18">
        <v>0</v>
      </c>
      <c r="BC21" s="18">
        <v>0</v>
      </c>
      <c r="BD21" s="18">
        <v>100</v>
      </c>
      <c r="BE21" s="18">
        <v>0</v>
      </c>
      <c r="BF21" s="24">
        <v>97.81</v>
      </c>
      <c r="BG21" s="24">
        <v>1.8400000000000034</v>
      </c>
      <c r="BH21" s="24">
        <v>0.35</v>
      </c>
      <c r="BI21" s="21"/>
      <c r="BJ21" s="25">
        <f t="shared" ca="1" si="7"/>
        <v>0.90632069403919835</v>
      </c>
      <c r="BK21" s="24">
        <f t="shared" ca="1" si="8"/>
        <v>33.310574700288988</v>
      </c>
      <c r="BL21" s="23">
        <f t="shared" si="9"/>
        <v>5.5928055255382381</v>
      </c>
      <c r="BM21" s="23">
        <f t="shared" ca="1" si="10"/>
        <v>2.7683935929802308</v>
      </c>
      <c r="BN21" s="22">
        <f t="shared" si="11"/>
        <v>3.8262663861181401</v>
      </c>
      <c r="BO21" s="21"/>
      <c r="BP21" s="2"/>
      <c r="BR21" s="6"/>
      <c r="CL21" s="5"/>
      <c r="CP21" s="6"/>
      <c r="DJ21" s="5"/>
    </row>
    <row r="22" spans="1:114" x14ac:dyDescent="0.2">
      <c r="A22">
        <v>0.45</v>
      </c>
      <c r="B22">
        <v>2.2000000000000002</v>
      </c>
      <c r="C22">
        <v>0.17279</v>
      </c>
      <c r="D22">
        <v>-8.6819999999999994E-2</v>
      </c>
      <c r="E22">
        <v>-6.191E-2</v>
      </c>
      <c r="F22">
        <v>1.96218</v>
      </c>
      <c r="G22">
        <v>1.9559500000000001</v>
      </c>
      <c r="H22" s="21"/>
      <c r="I22" s="17">
        <f t="shared" si="0"/>
        <v>1.4763779527559056</v>
      </c>
      <c r="J22" s="16">
        <f t="shared" si="1"/>
        <v>-1.2763779527559056</v>
      </c>
      <c r="K22" s="10">
        <v>105</v>
      </c>
      <c r="L22" s="16">
        <v>155.01968503937007</v>
      </c>
      <c r="M22" s="16">
        <v>73.129921259842519</v>
      </c>
      <c r="N22" s="16">
        <v>0.63976377952755903</v>
      </c>
      <c r="O22" s="16">
        <v>2.0483706365503043</v>
      </c>
      <c r="P22" s="16">
        <v>2.0881161237718286</v>
      </c>
      <c r="Q22" s="16">
        <v>0.10061497354220156</v>
      </c>
      <c r="R22" s="16">
        <v>4.8184568088319546</v>
      </c>
      <c r="S22" s="16">
        <v>2.7601032792725335</v>
      </c>
      <c r="T22" s="20" t="s">
        <v>33</v>
      </c>
      <c r="U22" s="10">
        <v>3</v>
      </c>
      <c r="V22" s="20" t="s">
        <v>143</v>
      </c>
      <c r="W22" s="10">
        <v>2</v>
      </c>
      <c r="X22" s="20" t="s">
        <v>144</v>
      </c>
      <c r="Y22" s="10">
        <v>4</v>
      </c>
      <c r="Z22" s="20" t="s">
        <v>123</v>
      </c>
      <c r="AA22" s="15">
        <v>4</v>
      </c>
      <c r="AB22" s="11">
        <v>97.81</v>
      </c>
      <c r="AC22" s="10">
        <v>1.8400000000000034</v>
      </c>
      <c r="AD22" s="19">
        <v>0.35</v>
      </c>
      <c r="AE22" s="12">
        <v>204.83706365503045</v>
      </c>
      <c r="AF22" s="10">
        <v>236.5419154414287</v>
      </c>
      <c r="AG22" s="10">
        <v>104.40580618859144</v>
      </c>
      <c r="AH22" s="10">
        <v>43.618412566182343</v>
      </c>
      <c r="AI22" s="10">
        <v>2.0753532503748033</v>
      </c>
      <c r="AJ22" s="10"/>
      <c r="AK22" s="10"/>
      <c r="AL22" s="10"/>
      <c r="AM22" s="10"/>
      <c r="AN22" s="10">
        <v>2.0483706365503043</v>
      </c>
      <c r="AO22" s="10">
        <v>0.50446314508224122</v>
      </c>
      <c r="AP22" s="10">
        <v>1</v>
      </c>
      <c r="AQ22" s="10">
        <v>111.47500000000001</v>
      </c>
      <c r="AR22" s="10"/>
      <c r="AS22" s="10"/>
      <c r="AT22" s="10">
        <v>18.8040665348197</v>
      </c>
      <c r="AU22" s="10">
        <v>1</v>
      </c>
      <c r="AV22" s="16"/>
      <c r="AW22" s="19">
        <v>35.481287316214306</v>
      </c>
      <c r="AX22" s="1" t="s">
        <v>120</v>
      </c>
      <c r="AY22" s="23">
        <v>1.27637795275591</v>
      </c>
      <c r="AZ22" s="18">
        <v>100</v>
      </c>
      <c r="BA22" s="18">
        <v>0</v>
      </c>
      <c r="BB22" s="18">
        <v>0</v>
      </c>
      <c r="BC22" s="18">
        <v>0</v>
      </c>
      <c r="BD22" s="18">
        <v>100</v>
      </c>
      <c r="BE22" s="18">
        <v>0</v>
      </c>
      <c r="BF22" s="24">
        <v>97.81</v>
      </c>
      <c r="BG22" s="24">
        <v>1.8400000000000034</v>
      </c>
      <c r="BH22" s="24">
        <v>0.35</v>
      </c>
      <c r="BI22" s="21"/>
      <c r="BJ22" s="25">
        <f t="shared" ca="1" si="7"/>
        <v>0.88150536860571216</v>
      </c>
      <c r="BK22" s="24">
        <f t="shared" ca="1" si="8"/>
        <v>36.897270960561904</v>
      </c>
      <c r="BL22" s="23">
        <f t="shared" si="9"/>
        <v>5.0042106443406542</v>
      </c>
      <c r="BM22" s="23">
        <f t="shared" ca="1" si="10"/>
        <v>2.7028281445816806</v>
      </c>
      <c r="BN22" s="22">
        <f t="shared" si="11"/>
        <v>3.7020513616973436</v>
      </c>
      <c r="BO22" s="21"/>
      <c r="BP22" s="2"/>
      <c r="BR22" s="6"/>
      <c r="CL22" s="5"/>
      <c r="CP22" s="6"/>
      <c r="DJ22" s="5"/>
    </row>
    <row r="23" spans="1:114" x14ac:dyDescent="0.2">
      <c r="A23">
        <v>0.5</v>
      </c>
      <c r="B23">
        <v>2.2000000000000002</v>
      </c>
      <c r="C23">
        <v>0.17538000000000001</v>
      </c>
      <c r="D23">
        <v>-8.3519999999999997E-2</v>
      </c>
      <c r="E23">
        <v>-6.3950000000000007E-2</v>
      </c>
      <c r="F23">
        <v>2.0009000000000001</v>
      </c>
      <c r="G23">
        <v>2.0062799999999998</v>
      </c>
      <c r="H23" s="21"/>
      <c r="I23" s="17">
        <f t="shared" si="0"/>
        <v>1.6404199475065615</v>
      </c>
      <c r="J23" s="16">
        <f t="shared" si="1"/>
        <v>-1.4404199475065615</v>
      </c>
      <c r="K23" s="10">
        <v>105</v>
      </c>
      <c r="L23" s="16">
        <v>172.24409448818895</v>
      </c>
      <c r="M23" s="16">
        <v>80.11811023622046</v>
      </c>
      <c r="N23" s="16">
        <v>0.71084864391950997</v>
      </c>
      <c r="O23" s="16">
        <v>2.7346940451745367</v>
      </c>
      <c r="P23" s="16">
        <v>2.7665828663173877</v>
      </c>
      <c r="Q23" s="16">
        <v>0.12407994970398704</v>
      </c>
      <c r="R23" s="16">
        <v>4.4849533051995829</v>
      </c>
      <c r="S23" s="16">
        <v>2.2145014682535424</v>
      </c>
      <c r="T23" s="20" t="s">
        <v>33</v>
      </c>
      <c r="U23" s="10">
        <v>3</v>
      </c>
      <c r="V23" s="20" t="s">
        <v>33</v>
      </c>
      <c r="W23" s="10">
        <v>3</v>
      </c>
      <c r="X23" s="20" t="s">
        <v>144</v>
      </c>
      <c r="Y23" s="10">
        <v>4</v>
      </c>
      <c r="Z23" s="20" t="s">
        <v>123</v>
      </c>
      <c r="AA23" s="15">
        <v>4</v>
      </c>
      <c r="AB23" s="11">
        <v>97.81</v>
      </c>
      <c r="AC23" s="10">
        <v>1.8400000000000034</v>
      </c>
      <c r="AD23" s="19">
        <v>0.35</v>
      </c>
      <c r="AE23" s="12">
        <v>273.46940451745365</v>
      </c>
      <c r="AF23" s="10">
        <v>315.34833165568159</v>
      </c>
      <c r="AG23" s="10">
        <v>138.32914331586937</v>
      </c>
      <c r="AH23" s="10">
        <v>30.932286672014378</v>
      </c>
      <c r="AI23" s="10">
        <v>2.2296776174696413</v>
      </c>
      <c r="AJ23" s="10"/>
      <c r="AK23" s="10"/>
      <c r="AL23" s="10"/>
      <c r="AM23" s="10"/>
      <c r="AN23" s="10">
        <v>2.7346940451745367</v>
      </c>
      <c r="AO23" s="10">
        <v>0.64584712608983186</v>
      </c>
      <c r="AP23" s="10">
        <v>1</v>
      </c>
      <c r="AQ23" s="10">
        <v>111.47500000000001</v>
      </c>
      <c r="AR23" s="10"/>
      <c r="AS23" s="10"/>
      <c r="AT23" s="10">
        <v>22.768423664283706</v>
      </c>
      <c r="AU23" s="10">
        <v>1</v>
      </c>
      <c r="AV23" s="16"/>
      <c r="AW23" s="19">
        <v>47.302249748352239</v>
      </c>
      <c r="AX23" s="1" t="s">
        <v>120</v>
      </c>
      <c r="AY23" s="23">
        <v>1.44041994750656</v>
      </c>
      <c r="AZ23" s="18">
        <v>100</v>
      </c>
      <c r="BA23" s="18">
        <v>0</v>
      </c>
      <c r="BB23" s="18">
        <v>0</v>
      </c>
      <c r="BC23" s="18">
        <v>0</v>
      </c>
      <c r="BD23" s="18">
        <v>100</v>
      </c>
      <c r="BE23" s="18">
        <v>0</v>
      </c>
      <c r="BF23" s="24">
        <v>97.81</v>
      </c>
      <c r="BG23" s="24">
        <v>1.8400000000000034</v>
      </c>
      <c r="BH23" s="24">
        <v>0.35</v>
      </c>
      <c r="BI23" s="21"/>
      <c r="BJ23" s="25">
        <f t="shared" ca="1" si="7"/>
        <v>0.85754722647464021</v>
      </c>
      <c r="BK23" s="24">
        <f t="shared" ca="1" si="8"/>
        <v>41.961858109459911</v>
      </c>
      <c r="BL23" s="23">
        <f t="shared" si="9"/>
        <v>4.6290529158670859</v>
      </c>
      <c r="BM23" s="23">
        <f t="shared" ca="1" si="10"/>
        <v>2.6395125211238502</v>
      </c>
      <c r="BN23" s="22">
        <f t="shared" si="11"/>
        <v>3.5814101062087382</v>
      </c>
      <c r="BO23" s="21"/>
      <c r="BP23" s="2"/>
      <c r="BR23" s="6"/>
      <c r="CL23" s="5"/>
      <c r="CP23" s="6"/>
      <c r="DJ23" s="5"/>
    </row>
    <row r="24" spans="1:114" x14ac:dyDescent="0.2">
      <c r="A24">
        <v>0.55000000000000004</v>
      </c>
      <c r="B24">
        <v>2.2000000000000002</v>
      </c>
      <c r="C24">
        <v>0.17479</v>
      </c>
      <c r="D24">
        <v>-8.5930000000000006E-2</v>
      </c>
      <c r="E24">
        <v>-6.6809999999999994E-2</v>
      </c>
      <c r="F24">
        <v>1.9797800000000001</v>
      </c>
      <c r="G24">
        <v>1.9489799999999999</v>
      </c>
      <c r="H24" s="21"/>
      <c r="I24" s="17">
        <f t="shared" si="0"/>
        <v>1.8044619422572179</v>
      </c>
      <c r="J24" s="16">
        <f t="shared" si="1"/>
        <v>-1.6044619422572179</v>
      </c>
      <c r="K24" s="10">
        <v>105</v>
      </c>
      <c r="L24" s="16">
        <v>189.46850393700788</v>
      </c>
      <c r="M24" s="16">
        <v>87.106299212598429</v>
      </c>
      <c r="N24" s="16">
        <v>0.78193350831146113</v>
      </c>
      <c r="O24" s="16">
        <v>2.5783501026694013</v>
      </c>
      <c r="P24" s="16">
        <v>2.5992241860745042</v>
      </c>
      <c r="Q24" s="16">
        <v>0.10694340650704667</v>
      </c>
      <c r="R24" s="16">
        <v>4.1144356489140961</v>
      </c>
      <c r="S24" s="16">
        <v>1.4495891253543749</v>
      </c>
      <c r="T24" s="20" t="s">
        <v>33</v>
      </c>
      <c r="U24" s="10">
        <v>3</v>
      </c>
      <c r="V24" s="20" t="s">
        <v>33</v>
      </c>
      <c r="W24" s="10">
        <v>3</v>
      </c>
      <c r="X24" s="20" t="s">
        <v>144</v>
      </c>
      <c r="Y24" s="10">
        <v>4</v>
      </c>
      <c r="Z24" s="20" t="s">
        <v>123</v>
      </c>
      <c r="AA24" s="15">
        <v>4</v>
      </c>
      <c r="AB24" s="11">
        <v>97.81</v>
      </c>
      <c r="AC24" s="10">
        <v>1.8400000000000034</v>
      </c>
      <c r="AD24" s="19">
        <v>0.35</v>
      </c>
      <c r="AE24" s="12">
        <v>257.83501026694012</v>
      </c>
      <c r="AF24" s="10">
        <v>294.64587460070595</v>
      </c>
      <c r="AG24" s="10">
        <v>129.96120930372521</v>
      </c>
      <c r="AH24" s="10">
        <v>13.73462983631137</v>
      </c>
      <c r="AI24" s="10">
        <v>2.4304669833976509</v>
      </c>
      <c r="AJ24" s="10"/>
      <c r="AK24" s="10"/>
      <c r="AL24" s="10"/>
      <c r="AM24" s="10"/>
      <c r="AN24" s="10">
        <v>2.5783501026694013</v>
      </c>
      <c r="AO24" s="10">
        <v>0.61177216590820294</v>
      </c>
      <c r="AP24" s="10">
        <v>1</v>
      </c>
      <c r="AQ24" s="10">
        <v>111.47500000000001</v>
      </c>
      <c r="AR24" s="10"/>
      <c r="AS24" s="10"/>
      <c r="AT24" s="10">
        <v>19.182533398623072</v>
      </c>
      <c r="AU24" s="10">
        <v>1</v>
      </c>
      <c r="AV24" s="16"/>
      <c r="AW24" s="19">
        <v>44.196881190105891</v>
      </c>
      <c r="AX24" s="1" t="s">
        <v>120</v>
      </c>
      <c r="AY24" s="23">
        <v>1.6044619422572199</v>
      </c>
      <c r="AZ24" s="18">
        <v>100</v>
      </c>
      <c r="BA24" s="18">
        <v>0</v>
      </c>
      <c r="BB24" s="18">
        <v>0</v>
      </c>
      <c r="BC24" s="18">
        <v>0</v>
      </c>
      <c r="BD24" s="18">
        <v>100</v>
      </c>
      <c r="BE24" s="18">
        <v>0</v>
      </c>
      <c r="BF24" s="24">
        <v>97.81</v>
      </c>
      <c r="BG24" s="24">
        <v>1.8400000000000034</v>
      </c>
      <c r="BH24" s="24">
        <v>0.35</v>
      </c>
      <c r="BI24" s="21"/>
      <c r="BJ24" s="25">
        <f t="shared" ca="1" si="7"/>
        <v>0.86271176424483964</v>
      </c>
      <c r="BK24" s="24">
        <f t="shared" ca="1" si="8"/>
        <v>37.100428303152988</v>
      </c>
      <c r="BL24" s="23">
        <f t="shared" si="9"/>
        <v>4.2700673319024967</v>
      </c>
      <c r="BM24" s="23">
        <f t="shared" ca="1" si="10"/>
        <v>2.6526343777218502</v>
      </c>
      <c r="BN24" s="22">
        <f t="shared" si="11"/>
        <v>3.5852393351418552</v>
      </c>
      <c r="BO24" s="21"/>
      <c r="BP24" s="2"/>
      <c r="BR24" s="6"/>
      <c r="CL24" s="5"/>
      <c r="CP24" s="6"/>
      <c r="DJ24" s="5"/>
    </row>
    <row r="25" spans="1:114" x14ac:dyDescent="0.2">
      <c r="A25">
        <v>0.6</v>
      </c>
      <c r="B25">
        <v>2.2000000000000002</v>
      </c>
      <c r="C25">
        <v>0.17519000000000001</v>
      </c>
      <c r="D25">
        <v>-8.5639999999999994E-2</v>
      </c>
      <c r="E25">
        <v>-6.6799999999999998E-2</v>
      </c>
      <c r="F25">
        <v>1.97298</v>
      </c>
      <c r="G25">
        <v>2.0392000000000001</v>
      </c>
      <c r="H25" s="21"/>
      <c r="I25" s="17">
        <f t="shared" si="0"/>
        <v>1.9685039370078738</v>
      </c>
      <c r="J25" s="16">
        <f t="shared" si="1"/>
        <v>-1.7685039370078739</v>
      </c>
      <c r="K25" s="10">
        <v>105</v>
      </c>
      <c r="L25" s="16">
        <v>206.69291338582676</v>
      </c>
      <c r="M25" s="16">
        <v>94.094488188976371</v>
      </c>
      <c r="N25" s="16">
        <v>0.85301837270341196</v>
      </c>
      <c r="O25" s="16">
        <v>2.6843459958932239</v>
      </c>
      <c r="P25" s="16">
        <v>2.7052585923673398</v>
      </c>
      <c r="Q25" s="16">
        <v>0.10900548016974911</v>
      </c>
      <c r="R25" s="16">
        <v>4.0293922539345752</v>
      </c>
      <c r="S25" s="16">
        <v>1.4522636440358396</v>
      </c>
      <c r="T25" s="20" t="s">
        <v>33</v>
      </c>
      <c r="U25" s="10">
        <v>3</v>
      </c>
      <c r="V25" s="20" t="s">
        <v>33</v>
      </c>
      <c r="W25" s="10">
        <v>3</v>
      </c>
      <c r="X25" s="20" t="s">
        <v>144</v>
      </c>
      <c r="Y25" s="10">
        <v>4</v>
      </c>
      <c r="Z25" s="20" t="s">
        <v>123</v>
      </c>
      <c r="AA25" s="15">
        <v>4</v>
      </c>
      <c r="AB25" s="11">
        <v>97.81</v>
      </c>
      <c r="AC25" s="10">
        <v>1.8400000000000034</v>
      </c>
      <c r="AD25" s="19">
        <v>0.35</v>
      </c>
      <c r="AE25" s="12">
        <v>268.43459958932237</v>
      </c>
      <c r="AF25" s="10">
        <v>306.10731007934424</v>
      </c>
      <c r="AG25" s="10">
        <v>135.262929618367</v>
      </c>
      <c r="AH25" s="10">
        <v>12.32733129598137</v>
      </c>
      <c r="AI25" s="10">
        <v>2.4817638417394865</v>
      </c>
      <c r="AJ25" s="10"/>
      <c r="AK25" s="10"/>
      <c r="AL25" s="10"/>
      <c r="AM25" s="10"/>
      <c r="AN25" s="10">
        <v>2.6843459958932239</v>
      </c>
      <c r="AO25" s="10">
        <v>0.63877257910910812</v>
      </c>
      <c r="AP25" s="10">
        <v>1</v>
      </c>
      <c r="AQ25" s="10">
        <v>111.47500000000001</v>
      </c>
      <c r="AR25" s="10"/>
      <c r="AS25" s="10"/>
      <c r="AT25" s="10">
        <v>18.223423881122983</v>
      </c>
      <c r="AU25" s="10">
        <v>1</v>
      </c>
      <c r="AV25" s="16"/>
      <c r="AW25" s="19">
        <v>45.916096511901642</v>
      </c>
      <c r="AX25" s="1" t="s">
        <v>120</v>
      </c>
      <c r="AY25" s="23">
        <v>1.7685039370078699</v>
      </c>
      <c r="AZ25" s="18">
        <v>100</v>
      </c>
      <c r="BA25" s="18">
        <v>0</v>
      </c>
      <c r="BB25" s="18">
        <v>0</v>
      </c>
      <c r="BC25" s="18">
        <v>0</v>
      </c>
      <c r="BD25" s="18">
        <v>100</v>
      </c>
      <c r="BE25" s="18">
        <v>0</v>
      </c>
      <c r="BF25" s="24">
        <v>97.81</v>
      </c>
      <c r="BG25" s="24">
        <v>1.8400000000000034</v>
      </c>
      <c r="BH25" s="24">
        <v>0.35</v>
      </c>
      <c r="BI25" s="21"/>
      <c r="BJ25" s="25">
        <f t="shared" ca="1" si="7"/>
        <v>0.86369527808999724</v>
      </c>
      <c r="BK25" s="24">
        <f t="shared" ca="1" si="8"/>
        <v>36.171729203427319</v>
      </c>
      <c r="BL25" s="23">
        <f t="shared" si="9"/>
        <v>4.1894374016397915</v>
      </c>
      <c r="BM25" s="23">
        <f t="shared" ca="1" si="10"/>
        <v>2.654782418243625</v>
      </c>
      <c r="BN25" s="22">
        <f t="shared" si="11"/>
        <v>3.5656784946483731</v>
      </c>
      <c r="BO25" s="21"/>
      <c r="BP25" s="2"/>
      <c r="BR25" s="6"/>
      <c r="CL25" s="5"/>
      <c r="CP25" s="6"/>
      <c r="DJ25" s="5"/>
    </row>
    <row r="26" spans="1:114" x14ac:dyDescent="0.2">
      <c r="A26">
        <v>0.65</v>
      </c>
      <c r="B26">
        <v>2.2000000000000002</v>
      </c>
      <c r="C26">
        <v>0.17216000000000001</v>
      </c>
      <c r="D26">
        <v>-8.7050000000000002E-2</v>
      </c>
      <c r="E26">
        <v>-6.676E-2</v>
      </c>
      <c r="F26">
        <v>1.9831000000000001</v>
      </c>
      <c r="G26">
        <v>2.0205299999999999</v>
      </c>
      <c r="H26" s="21"/>
      <c r="I26" s="17">
        <f t="shared" si="0"/>
        <v>2.1325459317585302</v>
      </c>
      <c r="J26" s="16">
        <f t="shared" si="1"/>
        <v>-1.9325459317585303</v>
      </c>
      <c r="K26" s="10">
        <v>105</v>
      </c>
      <c r="L26" s="16">
        <v>223.91732283464569</v>
      </c>
      <c r="M26" s="16">
        <v>101.08267716535434</v>
      </c>
      <c r="N26" s="16">
        <v>0.92410323709536313</v>
      </c>
      <c r="O26" s="16">
        <v>1.8814271047227911</v>
      </c>
      <c r="P26" s="16">
        <v>1.9024937534729596</v>
      </c>
      <c r="Q26" s="16">
        <v>9.8979535809713429E-2</v>
      </c>
      <c r="R26" s="16">
        <v>5.2026208038280553</v>
      </c>
      <c r="S26" s="16">
        <v>1.4629617187617017</v>
      </c>
      <c r="T26" s="20" t="s">
        <v>119</v>
      </c>
      <c r="U26" s="10">
        <v>2</v>
      </c>
      <c r="V26" s="20" t="s">
        <v>143</v>
      </c>
      <c r="W26" s="10">
        <v>2</v>
      </c>
      <c r="X26" s="20" t="s">
        <v>144</v>
      </c>
      <c r="Y26" s="10">
        <v>4</v>
      </c>
      <c r="Z26" s="20" t="s">
        <v>33</v>
      </c>
      <c r="AA26" s="15">
        <v>3</v>
      </c>
      <c r="AB26" s="11">
        <v>97.81</v>
      </c>
      <c r="AC26" s="10">
        <v>1.8400000000000034</v>
      </c>
      <c r="AD26" s="19">
        <v>0.35</v>
      </c>
      <c r="AE26" s="12">
        <v>188.14271047227911</v>
      </c>
      <c r="AF26" s="10">
        <v>210.65118730066314</v>
      </c>
      <c r="AG26" s="10">
        <v>95.124687673647969</v>
      </c>
      <c r="AH26" s="10">
        <v>11.085088765707537</v>
      </c>
      <c r="AI26" s="10">
        <v>1.922108179139649</v>
      </c>
      <c r="AJ26" s="10"/>
      <c r="AK26" s="10"/>
      <c r="AL26" s="10"/>
      <c r="AM26" s="10"/>
      <c r="AN26" s="10">
        <v>1.8814271047227911</v>
      </c>
      <c r="AO26" s="10">
        <v>0.49717280832432825</v>
      </c>
      <c r="AP26" s="10">
        <v>1</v>
      </c>
      <c r="AQ26" s="10">
        <v>79.625</v>
      </c>
      <c r="AR26" s="10"/>
      <c r="AS26" s="10"/>
      <c r="AT26" s="10">
        <v>11.316300887015592</v>
      </c>
      <c r="AU26" s="10">
        <v>1</v>
      </c>
      <c r="AV26" s="16"/>
      <c r="AW26" s="19">
        <v>31.597678095099472</v>
      </c>
      <c r="AX26" s="1" t="s">
        <v>120</v>
      </c>
      <c r="AY26" s="23">
        <v>1.9325459317585301</v>
      </c>
      <c r="AZ26" s="18">
        <v>100</v>
      </c>
      <c r="BA26" s="18">
        <v>0</v>
      </c>
      <c r="BB26" s="18">
        <v>0</v>
      </c>
      <c r="BC26" s="18">
        <v>100</v>
      </c>
      <c r="BD26" s="18">
        <v>0</v>
      </c>
      <c r="BE26" s="18">
        <v>0</v>
      </c>
      <c r="BF26" s="24">
        <v>97.81</v>
      </c>
      <c r="BG26" s="24">
        <v>1.8400000000000034</v>
      </c>
      <c r="BH26" s="24">
        <v>0.35</v>
      </c>
      <c r="BI26" s="21"/>
      <c r="BJ26" s="25">
        <f t="shared" ca="1" si="7"/>
        <v>0.92527549689342214</v>
      </c>
      <c r="BK26" s="24">
        <f t="shared" ca="1" si="8"/>
        <v>28.221219434131466</v>
      </c>
      <c r="BL26" s="23">
        <f t="shared" si="9"/>
        <v>5.5279305191432613</v>
      </c>
      <c r="BM26" s="23">
        <f t="shared" ca="1" si="10"/>
        <v>2.8159769284721383</v>
      </c>
      <c r="BN26" s="22">
        <f t="shared" si="11"/>
        <v>3.7538647489320698</v>
      </c>
      <c r="BO26" s="21"/>
      <c r="BP26" s="2"/>
      <c r="BR26" s="6"/>
      <c r="CL26" s="5"/>
      <c r="CP26" s="6"/>
      <c r="DJ26" s="5"/>
    </row>
    <row r="27" spans="1:114" x14ac:dyDescent="0.2">
      <c r="A27">
        <v>0.7</v>
      </c>
      <c r="B27">
        <v>0</v>
      </c>
      <c r="C27">
        <v>0.17208999999999999</v>
      </c>
      <c r="D27">
        <v>-9.1700000000000004E-2</v>
      </c>
      <c r="E27">
        <v>-6.4390000000000003E-2</v>
      </c>
      <c r="F27">
        <v>1.9811000000000001</v>
      </c>
      <c r="G27">
        <v>2.0210499999999998</v>
      </c>
      <c r="H27" s="21"/>
      <c r="I27" s="17">
        <f t="shared" si="0"/>
        <v>2.296587926509186</v>
      </c>
      <c r="J27" s="16">
        <f t="shared" si="1"/>
        <v>-2.0965879265091858</v>
      </c>
      <c r="K27" s="10">
        <v>105</v>
      </c>
      <c r="L27" s="16">
        <v>241.14173228346453</v>
      </c>
      <c r="M27" s="16">
        <v>108.07086614173227</v>
      </c>
      <c r="N27" s="16">
        <v>0.99518810148731396</v>
      </c>
      <c r="O27" s="16">
        <v>1.8628778234086192</v>
      </c>
      <c r="P27" s="16">
        <v>1.8930720695148935</v>
      </c>
      <c r="Q27" s="16">
        <v>6.5915251218106569E-2</v>
      </c>
      <c r="R27" s="16">
        <v>3.4819198000738334</v>
      </c>
      <c r="S27" s="16">
        <v>2.096822646269056</v>
      </c>
      <c r="T27" s="20" t="s">
        <v>33</v>
      </c>
      <c r="U27" s="10">
        <v>3</v>
      </c>
      <c r="V27" s="20" t="s">
        <v>143</v>
      </c>
      <c r="W27" s="10">
        <v>2</v>
      </c>
      <c r="X27" s="20" t="s">
        <v>144</v>
      </c>
      <c r="Y27" s="10">
        <v>4</v>
      </c>
      <c r="Z27" s="20" t="s">
        <v>123</v>
      </c>
      <c r="AA27" s="15">
        <v>4</v>
      </c>
      <c r="AB27" s="11">
        <v>97.81</v>
      </c>
      <c r="AC27" s="10">
        <v>1.8400000000000034</v>
      </c>
      <c r="AD27" s="19">
        <v>0.35</v>
      </c>
      <c r="AE27" s="12">
        <v>186.28778234086192</v>
      </c>
      <c r="AF27" s="10">
        <v>208.52955333801896</v>
      </c>
      <c r="AG27" s="10">
        <v>94.65360347574466</v>
      </c>
      <c r="AH27" s="10">
        <v>22.662196349795842</v>
      </c>
      <c r="AI27" s="10">
        <v>2.8719788433346318</v>
      </c>
      <c r="AJ27" s="10"/>
      <c r="AK27" s="10"/>
      <c r="AL27" s="10"/>
      <c r="AM27" s="10"/>
      <c r="AN27" s="10">
        <v>1.8628778234086192</v>
      </c>
      <c r="AO27" s="10">
        <v>0.4725163048616367</v>
      </c>
      <c r="AP27" s="10">
        <v>1</v>
      </c>
      <c r="AQ27" s="10">
        <v>111.47500000000001</v>
      </c>
      <c r="AR27" s="10"/>
      <c r="AS27" s="10"/>
      <c r="AT27" s="10">
        <v>10.358442403174957</v>
      </c>
      <c r="AU27" s="10">
        <v>1</v>
      </c>
      <c r="AV27" s="16"/>
      <c r="AW27" s="19">
        <v>31.279433000702845</v>
      </c>
      <c r="AX27" s="1" t="s">
        <v>120</v>
      </c>
      <c r="AY27" s="23">
        <v>2.0965879265091898</v>
      </c>
      <c r="AZ27" s="18">
        <v>100</v>
      </c>
      <c r="BA27" s="18">
        <v>0</v>
      </c>
      <c r="BB27" s="18">
        <v>0</v>
      </c>
      <c r="BC27" s="18">
        <v>0</v>
      </c>
      <c r="BD27" s="18">
        <v>100</v>
      </c>
      <c r="BE27" s="18">
        <v>0</v>
      </c>
      <c r="BF27" s="24">
        <v>97.81</v>
      </c>
      <c r="BG27" s="24">
        <v>1.8400000000000034</v>
      </c>
      <c r="BH27" s="24">
        <v>0.35</v>
      </c>
      <c r="BI27" s="21"/>
      <c r="BJ27" s="25">
        <f t="shared" ca="1" si="7"/>
        <v>0.89938308913707976</v>
      </c>
      <c r="BK27" s="24">
        <f t="shared" ca="1" si="8"/>
        <v>24.31351468072048</v>
      </c>
      <c r="BL27" s="23">
        <f t="shared" si="9"/>
        <v>3.7187704636062553</v>
      </c>
      <c r="BM27" s="23">
        <f t="shared" ca="1" si="10"/>
        <v>2.7475844923495556</v>
      </c>
      <c r="BN27" s="22">
        <f t="shared" si="11"/>
        <v>3.6688447991268913</v>
      </c>
      <c r="BO27" s="21"/>
      <c r="BP27" s="2"/>
      <c r="BR27" s="6"/>
      <c r="CL27" s="5"/>
      <c r="CP27" s="6"/>
      <c r="DJ27" s="5"/>
    </row>
    <row r="28" spans="1:114" x14ac:dyDescent="0.2">
      <c r="A28">
        <v>0.75</v>
      </c>
      <c r="B28">
        <v>2.1</v>
      </c>
      <c r="C28">
        <v>0.17188999999999999</v>
      </c>
      <c r="D28">
        <v>-8.9160000000000003E-2</v>
      </c>
      <c r="E28">
        <v>-6.3899999999999998E-2</v>
      </c>
      <c r="F28">
        <v>1.9752799999999999</v>
      </c>
      <c r="G28">
        <v>2.0272999999999999</v>
      </c>
      <c r="H28" s="21"/>
      <c r="I28" s="17">
        <f t="shared" si="0"/>
        <v>2.4606299212598426</v>
      </c>
      <c r="J28" s="16">
        <f t="shared" si="1"/>
        <v>-2.2606299212598424</v>
      </c>
      <c r="K28" s="10">
        <v>105</v>
      </c>
      <c r="L28" s="16">
        <v>258.3661417322835</v>
      </c>
      <c r="M28" s="16">
        <v>115.05905511811024</v>
      </c>
      <c r="N28" s="16">
        <v>1.0662729658792651</v>
      </c>
      <c r="O28" s="16">
        <v>1.8098798767967079</v>
      </c>
      <c r="P28" s="16">
        <v>1.8419612632846245</v>
      </c>
      <c r="Q28" s="16">
        <v>8.3976172263844504E-2</v>
      </c>
      <c r="R28" s="16">
        <v>4.5590628824678108</v>
      </c>
      <c r="S28" s="16">
        <v>2.2278740616608728</v>
      </c>
      <c r="T28" s="20" t="s">
        <v>33</v>
      </c>
      <c r="U28" s="10">
        <v>3</v>
      </c>
      <c r="V28" s="20" t="s">
        <v>143</v>
      </c>
      <c r="W28" s="10">
        <v>2</v>
      </c>
      <c r="X28" s="20" t="s">
        <v>144</v>
      </c>
      <c r="Y28" s="10">
        <v>4</v>
      </c>
      <c r="Z28" s="20" t="s">
        <v>123</v>
      </c>
      <c r="AA28" s="15">
        <v>4</v>
      </c>
      <c r="AB28" s="11">
        <v>97.81</v>
      </c>
      <c r="AC28" s="10">
        <v>1.8400000000000034</v>
      </c>
      <c r="AD28" s="19">
        <v>0.35</v>
      </c>
      <c r="AE28" s="12">
        <v>180.98798767967079</v>
      </c>
      <c r="AF28" s="10">
        <v>201.50331675511563</v>
      </c>
      <c r="AG28" s="10">
        <v>92.098063164231235</v>
      </c>
      <c r="AH28" s="10">
        <v>23.895793970364501</v>
      </c>
      <c r="AI28" s="10">
        <v>2.1934332247216171</v>
      </c>
      <c r="AJ28" s="10"/>
      <c r="AK28" s="10"/>
      <c r="AL28" s="10"/>
      <c r="AM28" s="10"/>
      <c r="AN28" s="10">
        <v>1.8098798767967079</v>
      </c>
      <c r="AO28" s="10">
        <v>0.48543115852111002</v>
      </c>
      <c r="AP28" s="10">
        <v>1</v>
      </c>
      <c r="AQ28" s="10">
        <v>111.47500000000001</v>
      </c>
      <c r="AR28" s="10"/>
      <c r="AS28" s="10"/>
      <c r="AT28" s="10">
        <v>9.2940153700525414</v>
      </c>
      <c r="AU28" s="10">
        <v>1</v>
      </c>
      <c r="AV28" s="16"/>
      <c r="AW28" s="19">
        <v>30.225497513267346</v>
      </c>
      <c r="AX28" s="1" t="s">
        <v>120</v>
      </c>
      <c r="AY28" s="23">
        <v>2.2606299212598402</v>
      </c>
      <c r="AZ28" s="18">
        <v>100</v>
      </c>
      <c r="BA28" s="18">
        <v>0</v>
      </c>
      <c r="BB28" s="18">
        <v>0</v>
      </c>
      <c r="BC28" s="18">
        <v>0</v>
      </c>
      <c r="BD28" s="18">
        <v>100</v>
      </c>
      <c r="BE28" s="18">
        <v>0</v>
      </c>
      <c r="BF28" s="24">
        <v>97.81</v>
      </c>
      <c r="BG28" s="24">
        <v>1.8400000000000034</v>
      </c>
      <c r="BH28" s="24">
        <v>0.35</v>
      </c>
      <c r="BI28" s="21"/>
      <c r="BJ28" s="25">
        <f t="shared" ca="1" si="7"/>
        <v>0.93006378519558863</v>
      </c>
      <c r="BK28" s="24">
        <f t="shared" ca="1" si="8"/>
        <v>24.283538905364697</v>
      </c>
      <c r="BL28" s="23">
        <f t="shared" si="9"/>
        <v>4.9029216179631634</v>
      </c>
      <c r="BM28" s="23">
        <f t="shared" ca="1" si="10"/>
        <v>2.8276778930113604</v>
      </c>
      <c r="BN28" s="22">
        <f t="shared" si="11"/>
        <v>3.7367415433349103</v>
      </c>
      <c r="BO28" s="21"/>
      <c r="BP28" s="2"/>
      <c r="BR28" s="6"/>
      <c r="CL28" s="5"/>
      <c r="CP28" s="6"/>
      <c r="DJ28" s="5"/>
    </row>
    <row r="29" spans="1:114" x14ac:dyDescent="0.2">
      <c r="A29">
        <v>0.8</v>
      </c>
      <c r="B29">
        <v>2.2000000000000002</v>
      </c>
      <c r="C29">
        <v>0.17243</v>
      </c>
      <c r="D29">
        <v>-8.5580000000000003E-2</v>
      </c>
      <c r="E29">
        <v>-6.019E-2</v>
      </c>
      <c r="F29">
        <v>1.9619500000000001</v>
      </c>
      <c r="G29">
        <v>2.00705</v>
      </c>
      <c r="H29" s="21"/>
      <c r="I29" s="17">
        <f t="shared" si="0"/>
        <v>2.6246719160104988</v>
      </c>
      <c r="J29" s="16">
        <f t="shared" si="1"/>
        <v>-2.4246719160104986</v>
      </c>
      <c r="K29" s="10">
        <v>105</v>
      </c>
      <c r="L29" s="16">
        <v>275.5905511811024</v>
      </c>
      <c r="M29" s="16">
        <v>122.04724409448819</v>
      </c>
      <c r="N29" s="16">
        <v>1.137357830271216</v>
      </c>
      <c r="O29" s="16">
        <v>1.9529743326488673</v>
      </c>
      <c r="P29" s="16">
        <v>1.9993440677406458</v>
      </c>
      <c r="Q29" s="16">
        <v>0.10943211609996333</v>
      </c>
      <c r="R29" s="16">
        <v>5.4734008951059048</v>
      </c>
      <c r="S29" s="16">
        <v>3.2201204924846221</v>
      </c>
      <c r="T29" s="20" t="s">
        <v>119</v>
      </c>
      <c r="U29" s="10">
        <v>2</v>
      </c>
      <c r="V29" s="20" t="s">
        <v>143</v>
      </c>
      <c r="W29" s="10">
        <v>2</v>
      </c>
      <c r="X29" s="20" t="s">
        <v>144</v>
      </c>
      <c r="Y29" s="10">
        <v>4</v>
      </c>
      <c r="Z29" s="20" t="s">
        <v>33</v>
      </c>
      <c r="AA29" s="15">
        <v>3</v>
      </c>
      <c r="AB29" s="11">
        <v>97.81</v>
      </c>
      <c r="AC29" s="10">
        <v>1.8400000000000034</v>
      </c>
      <c r="AD29" s="19">
        <v>0.35</v>
      </c>
      <c r="AE29" s="12">
        <v>195.29743326488673</v>
      </c>
      <c r="AF29" s="10">
        <v>219.00574025295231</v>
      </c>
      <c r="AG29" s="10">
        <v>99.967203387032299</v>
      </c>
      <c r="AH29" s="10">
        <v>42.845403336961503</v>
      </c>
      <c r="AI29" s="10">
        <v>1.8270176425303688</v>
      </c>
      <c r="AJ29" s="10"/>
      <c r="AK29" s="10"/>
      <c r="AL29" s="10"/>
      <c r="AM29" s="10"/>
      <c r="AN29" s="10">
        <v>1.9529743326488673</v>
      </c>
      <c r="AO29" s="10">
        <v>0.54003537464569418</v>
      </c>
      <c r="AP29" s="10">
        <v>1</v>
      </c>
      <c r="AQ29" s="10">
        <v>79.625</v>
      </c>
      <c r="AR29" s="10"/>
      <c r="AS29" s="10"/>
      <c r="AT29" s="10">
        <v>9.4788399561241263</v>
      </c>
      <c r="AU29" s="10">
        <v>1</v>
      </c>
      <c r="AV29" s="16"/>
      <c r="AW29" s="19">
        <v>32.850861037942842</v>
      </c>
      <c r="AX29" s="1" t="s">
        <v>120</v>
      </c>
      <c r="AY29" s="23">
        <v>2.4246719160104999</v>
      </c>
      <c r="AZ29" s="18">
        <v>100</v>
      </c>
      <c r="BA29" s="18">
        <v>0</v>
      </c>
      <c r="BB29" s="18">
        <v>0</v>
      </c>
      <c r="BC29" s="18">
        <v>100</v>
      </c>
      <c r="BD29" s="18">
        <v>0</v>
      </c>
      <c r="BE29" s="18">
        <v>0</v>
      </c>
      <c r="BF29" s="24">
        <v>97.81</v>
      </c>
      <c r="BG29" s="24">
        <v>1.8400000000000034</v>
      </c>
      <c r="BH29" s="24">
        <v>0.35</v>
      </c>
      <c r="BI29" s="21"/>
      <c r="BJ29" s="25">
        <f t="shared" ca="1" si="7"/>
        <v>0.94295440678438758</v>
      </c>
      <c r="BK29" s="24">
        <f t="shared" ca="1" si="8"/>
        <v>25.920947117147104</v>
      </c>
      <c r="BL29" s="23">
        <f t="shared" si="9"/>
        <v>5.8785521261341147</v>
      </c>
      <c r="BM29" s="23">
        <f t="shared" ca="1" si="10"/>
        <v>2.8610781848287821</v>
      </c>
      <c r="BN29" s="22">
        <f t="shared" si="11"/>
        <v>3.7468760239457279</v>
      </c>
      <c r="BO29" s="21"/>
      <c r="BP29" s="2"/>
      <c r="BR29" s="6"/>
      <c r="CL29" s="5"/>
      <c r="CP29" s="6"/>
      <c r="DJ29" s="5"/>
    </row>
    <row r="30" spans="1:114" x14ac:dyDescent="0.2">
      <c r="A30">
        <v>0.85</v>
      </c>
      <c r="B30">
        <v>2.2000000000000002</v>
      </c>
      <c r="C30">
        <v>0.17269000000000001</v>
      </c>
      <c r="D30">
        <v>-8.3779999999999993E-2</v>
      </c>
      <c r="E30">
        <v>-6.148E-2</v>
      </c>
      <c r="F30">
        <v>1.9672799999999999</v>
      </c>
      <c r="G30">
        <v>2.0128300000000001</v>
      </c>
      <c r="H30" s="21"/>
      <c r="I30" s="17">
        <f t="shared" si="0"/>
        <v>2.7887139107611545</v>
      </c>
      <c r="J30" s="16">
        <f t="shared" si="1"/>
        <v>-2.5887139107611543</v>
      </c>
      <c r="K30" s="10">
        <v>105</v>
      </c>
      <c r="L30" s="16">
        <v>292.81496062992125</v>
      </c>
      <c r="M30" s="16">
        <v>129.03543307086613</v>
      </c>
      <c r="N30" s="16">
        <v>1.2084426946631668</v>
      </c>
      <c r="O30" s="16">
        <v>2.0218716632443523</v>
      </c>
      <c r="P30" s="16">
        <v>2.0632732124334403</v>
      </c>
      <c r="Q30" s="16">
        <v>0.12223119400639186</v>
      </c>
      <c r="R30" s="16">
        <v>5.9241400154772261</v>
      </c>
      <c r="S30" s="16">
        <v>2.8751075825755557</v>
      </c>
      <c r="T30" s="20" t="s">
        <v>119</v>
      </c>
      <c r="U30" s="10">
        <v>2</v>
      </c>
      <c r="V30" s="20" t="s">
        <v>143</v>
      </c>
      <c r="W30" s="10">
        <v>2</v>
      </c>
      <c r="X30" s="20" t="s">
        <v>144</v>
      </c>
      <c r="Y30" s="10">
        <v>4</v>
      </c>
      <c r="Z30" s="20" t="s">
        <v>33</v>
      </c>
      <c r="AA30" s="15">
        <v>3</v>
      </c>
      <c r="AB30" s="11">
        <v>97.81</v>
      </c>
      <c r="AC30" s="10">
        <v>1.8400000000000034</v>
      </c>
      <c r="AD30" s="19">
        <v>0.35</v>
      </c>
      <c r="AE30" s="12">
        <v>202.18716632443522</v>
      </c>
      <c r="AF30" s="10">
        <v>225.51361554335054</v>
      </c>
      <c r="AG30" s="10">
        <v>103.16366062167202</v>
      </c>
      <c r="AH30" s="10">
        <v>34.285677694197716</v>
      </c>
      <c r="AI30" s="10">
        <v>1.6880087192190441</v>
      </c>
      <c r="AJ30" s="10"/>
      <c r="AK30" s="10"/>
      <c r="AL30" s="10"/>
      <c r="AM30" s="10"/>
      <c r="AN30" s="10">
        <v>2.0218716632443523</v>
      </c>
      <c r="AO30" s="10">
        <v>0.56697853858396696</v>
      </c>
      <c r="AP30" s="10">
        <v>1</v>
      </c>
      <c r="AQ30" s="10">
        <v>79.625</v>
      </c>
      <c r="AR30" s="10"/>
      <c r="AS30" s="10"/>
      <c r="AT30" s="10">
        <v>9.1719766019349969</v>
      </c>
      <c r="AU30" s="10">
        <v>1</v>
      </c>
      <c r="AV30" s="16"/>
      <c r="AW30" s="19">
        <v>33.827042331502582</v>
      </c>
      <c r="AX30" s="1" t="s">
        <v>120</v>
      </c>
      <c r="AY30" s="23">
        <v>2.5887139107611499</v>
      </c>
      <c r="AZ30" s="18">
        <v>100</v>
      </c>
      <c r="BA30" s="18">
        <v>0</v>
      </c>
      <c r="BB30" s="18">
        <v>0</v>
      </c>
      <c r="BC30" s="18">
        <v>100</v>
      </c>
      <c r="BD30" s="18">
        <v>0</v>
      </c>
      <c r="BE30" s="18">
        <v>0</v>
      </c>
      <c r="BF30" s="24">
        <v>97.81</v>
      </c>
      <c r="BG30" s="24">
        <v>1.8400000000000034</v>
      </c>
      <c r="BH30" s="24">
        <v>0.35</v>
      </c>
      <c r="BI30" s="21"/>
      <c r="BJ30" s="25">
        <f t="shared" ca="1" si="7"/>
        <v>0.95220374190290158</v>
      </c>
      <c r="BK30" s="24">
        <f t="shared" ca="1" si="8"/>
        <v>25.990239976538163</v>
      </c>
      <c r="BL30" s="23">
        <f t="shared" si="9"/>
        <v>6.3766174103026252</v>
      </c>
      <c r="BM30" s="23">
        <f t="shared" ca="1" si="10"/>
        <v>2.8849212943094971</v>
      </c>
      <c r="BN30" s="22">
        <f t="shared" si="11"/>
        <v>3.7533612460128185</v>
      </c>
      <c r="BO30" s="21"/>
      <c r="BP30" s="2"/>
      <c r="BR30" s="6"/>
      <c r="CL30" s="5"/>
      <c r="CP30" s="6"/>
      <c r="DJ30" s="5"/>
    </row>
    <row r="31" spans="1:114" x14ac:dyDescent="0.2">
      <c r="A31">
        <v>0.9</v>
      </c>
      <c r="B31">
        <v>2.2000000000000002</v>
      </c>
      <c r="C31">
        <v>0.17335999999999999</v>
      </c>
      <c r="D31">
        <v>-8.3729999999999999E-2</v>
      </c>
      <c r="E31">
        <v>-6.2080000000000003E-2</v>
      </c>
      <c r="F31">
        <v>1.96695</v>
      </c>
      <c r="G31">
        <v>2.01023</v>
      </c>
      <c r="H31" s="21"/>
      <c r="I31" s="17">
        <f t="shared" si="0"/>
        <v>2.9527559055118111</v>
      </c>
      <c r="J31" s="16">
        <f t="shared" si="1"/>
        <v>-2.7527559055118109</v>
      </c>
      <c r="K31" s="10">
        <v>105</v>
      </c>
      <c r="L31" s="16">
        <v>310.03937007874021</v>
      </c>
      <c r="M31" s="16">
        <v>136.02362204724412</v>
      </c>
      <c r="N31" s="16">
        <v>1.2795275590551181</v>
      </c>
      <c r="O31" s="16">
        <v>2.1994147843942438</v>
      </c>
      <c r="P31" s="16">
        <v>2.2385055494425457</v>
      </c>
      <c r="Q31" s="16">
        <v>0.12258672394823704</v>
      </c>
      <c r="R31" s="16">
        <v>5.4762751863074355</v>
      </c>
      <c r="S31" s="16">
        <v>2.7146364616876166</v>
      </c>
      <c r="T31" s="20" t="s">
        <v>119</v>
      </c>
      <c r="U31" s="10">
        <v>2</v>
      </c>
      <c r="V31" s="20" t="s">
        <v>143</v>
      </c>
      <c r="W31" s="10">
        <v>2</v>
      </c>
      <c r="X31" s="20" t="s">
        <v>144</v>
      </c>
      <c r="Y31" s="10">
        <v>4</v>
      </c>
      <c r="Z31" s="20" t="s">
        <v>33</v>
      </c>
      <c r="AA31" s="15">
        <v>3</v>
      </c>
      <c r="AB31" s="11">
        <v>97.81</v>
      </c>
      <c r="AC31" s="10">
        <v>1.8400000000000034</v>
      </c>
      <c r="AD31" s="19">
        <v>0.35</v>
      </c>
      <c r="AE31" s="12">
        <v>219.94147843942437</v>
      </c>
      <c r="AF31" s="10">
        <v>245.11598404743242</v>
      </c>
      <c r="AG31" s="10">
        <v>111.92527747212728</v>
      </c>
      <c r="AH31" s="10">
        <v>29.522240282725683</v>
      </c>
      <c r="AI31" s="10">
        <v>1.8260587095775294</v>
      </c>
      <c r="AJ31" s="10"/>
      <c r="AK31" s="10"/>
      <c r="AL31" s="10"/>
      <c r="AM31" s="10"/>
      <c r="AN31" s="10">
        <v>2.1994147843942438</v>
      </c>
      <c r="AO31" s="10">
        <v>0.60489314790500615</v>
      </c>
      <c r="AP31" s="10">
        <v>1</v>
      </c>
      <c r="AQ31" s="10">
        <v>79.625</v>
      </c>
      <c r="AR31" s="10"/>
      <c r="AS31" s="10"/>
      <c r="AT31" s="10">
        <v>9.427726676823287</v>
      </c>
      <c r="AU31" s="10">
        <v>1</v>
      </c>
      <c r="AV31" s="16"/>
      <c r="AW31" s="19">
        <v>36.767397607114866</v>
      </c>
      <c r="AX31" s="1" t="s">
        <v>120</v>
      </c>
      <c r="AY31" s="23">
        <v>2.75275590551181</v>
      </c>
      <c r="AZ31" s="18">
        <v>100</v>
      </c>
      <c r="BA31" s="18">
        <v>0</v>
      </c>
      <c r="BB31" s="18">
        <v>0</v>
      </c>
      <c r="BC31" s="18">
        <v>100</v>
      </c>
      <c r="BD31" s="18">
        <v>0</v>
      </c>
      <c r="BE31" s="18">
        <v>0</v>
      </c>
      <c r="BF31" s="24">
        <v>97.81</v>
      </c>
      <c r="BG31" s="24">
        <v>1.8400000000000034</v>
      </c>
      <c r="BH31" s="24">
        <v>0.35</v>
      </c>
      <c r="BI31" s="21"/>
      <c r="BJ31" s="25">
        <f t="shared" ca="1" si="7"/>
        <v>0.94234798048297741</v>
      </c>
      <c r="BK31" s="24">
        <f t="shared" ca="1" si="8"/>
        <v>26.148297301978893</v>
      </c>
      <c r="BL31" s="23">
        <f t="shared" si="9"/>
        <v>5.8837319725878041</v>
      </c>
      <c r="BM31" s="23">
        <f t="shared" ca="1" si="10"/>
        <v>2.8586197934531046</v>
      </c>
      <c r="BN31" s="22">
        <f t="shared" si="11"/>
        <v>3.7052498725432765</v>
      </c>
      <c r="BO31" s="21"/>
      <c r="BP31" s="2"/>
      <c r="BR31" s="6"/>
      <c r="CL31" s="5"/>
      <c r="CP31" s="6"/>
      <c r="DJ31" s="5"/>
    </row>
    <row r="32" spans="1:114" x14ac:dyDescent="0.2">
      <c r="A32">
        <v>0.95</v>
      </c>
      <c r="B32">
        <v>2.2000000000000002</v>
      </c>
      <c r="C32">
        <v>0.17366000000000001</v>
      </c>
      <c r="D32">
        <v>-8.3229999999999998E-2</v>
      </c>
      <c r="E32">
        <v>-6.2939999999999996E-2</v>
      </c>
      <c r="F32">
        <v>1.9637</v>
      </c>
      <c r="G32">
        <v>2.0170499999999998</v>
      </c>
      <c r="H32" s="21"/>
      <c r="I32" s="17">
        <f t="shared" si="0"/>
        <v>3.1167979002624668</v>
      </c>
      <c r="J32" s="16">
        <f t="shared" si="1"/>
        <v>-2.9167979002624667</v>
      </c>
      <c r="K32" s="10">
        <v>105</v>
      </c>
      <c r="L32" s="16">
        <v>327.26377952755905</v>
      </c>
      <c r="M32" s="16">
        <v>143.01181102362204</v>
      </c>
      <c r="N32" s="16">
        <v>1.3506124234470689</v>
      </c>
      <c r="O32" s="16">
        <v>2.2789117043121139</v>
      </c>
      <c r="P32" s="16">
        <v>2.3146903454252885</v>
      </c>
      <c r="Q32" s="16">
        <v>0.12614202336668939</v>
      </c>
      <c r="R32" s="16">
        <v>5.4496284401926234</v>
      </c>
      <c r="S32" s="16">
        <v>2.4846278550815741</v>
      </c>
      <c r="T32" s="20" t="s">
        <v>33</v>
      </c>
      <c r="U32" s="10">
        <v>3</v>
      </c>
      <c r="V32" s="20" t="s">
        <v>143</v>
      </c>
      <c r="W32" s="10">
        <v>2</v>
      </c>
      <c r="X32" s="20" t="s">
        <v>144</v>
      </c>
      <c r="Y32" s="10">
        <v>4</v>
      </c>
      <c r="Z32" s="20" t="s">
        <v>33</v>
      </c>
      <c r="AA32" s="15">
        <v>3</v>
      </c>
      <c r="AB32" s="11">
        <v>97.81</v>
      </c>
      <c r="AC32" s="10">
        <v>1.8400000000000034</v>
      </c>
      <c r="AD32" s="19">
        <v>0.35</v>
      </c>
      <c r="AE32" s="12">
        <v>227.89117043121138</v>
      </c>
      <c r="AF32" s="10">
        <v>253.06570066605988</v>
      </c>
      <c r="AG32" s="10">
        <v>115.73451727126442</v>
      </c>
      <c r="AH32" s="10">
        <v>23.328317450766967</v>
      </c>
      <c r="AI32" s="10">
        <v>1.8349874876325585</v>
      </c>
      <c r="AJ32" s="10"/>
      <c r="AK32" s="10"/>
      <c r="AL32" s="10"/>
      <c r="AM32" s="10"/>
      <c r="AN32" s="10">
        <v>2.2789117043121139</v>
      </c>
      <c r="AO32" s="10">
        <v>0.62707471350596222</v>
      </c>
      <c r="AP32" s="10">
        <v>1</v>
      </c>
      <c r="AQ32" s="10">
        <v>111.47500000000001</v>
      </c>
      <c r="AR32" s="10"/>
      <c r="AS32" s="10"/>
      <c r="AT32" s="10">
        <v>9.2109954894623431</v>
      </c>
      <c r="AU32" s="10">
        <v>1</v>
      </c>
      <c r="AV32" s="16"/>
      <c r="AW32" s="19">
        <v>37.959855099908985</v>
      </c>
      <c r="AX32" s="1" t="s">
        <v>120</v>
      </c>
      <c r="AY32" s="23">
        <v>2.9167979002624702</v>
      </c>
      <c r="AZ32" s="18">
        <v>100</v>
      </c>
      <c r="BA32" s="18">
        <v>0</v>
      </c>
      <c r="BB32" s="18">
        <v>0</v>
      </c>
      <c r="BC32" s="18">
        <v>100</v>
      </c>
      <c r="BD32" s="18">
        <v>0</v>
      </c>
      <c r="BE32" s="18">
        <v>0</v>
      </c>
      <c r="BF32" s="24">
        <v>97.81</v>
      </c>
      <c r="BG32" s="24">
        <v>1.8400000000000034</v>
      </c>
      <c r="BH32" s="24">
        <v>0.35</v>
      </c>
      <c r="BI32" s="21"/>
      <c r="BJ32" s="25">
        <f t="shared" ca="1" si="7"/>
        <v>0.94355994628571171</v>
      </c>
      <c r="BK32" s="24">
        <f t="shared" ca="1" si="8"/>
        <v>25.835747621414804</v>
      </c>
      <c r="BL32" s="23">
        <f t="shared" si="9"/>
        <v>5.86418388745727</v>
      </c>
      <c r="BM32" s="23">
        <f t="shared" ca="1" si="10"/>
        <v>2.861367445412089</v>
      </c>
      <c r="BN32" s="22">
        <f t="shared" si="11"/>
        <v>3.6917964788517379</v>
      </c>
      <c r="BO32" s="21"/>
      <c r="BP32" s="2"/>
      <c r="BR32" s="6"/>
      <c r="CL32" s="5"/>
      <c r="CP32" s="6"/>
      <c r="DJ32" s="5"/>
    </row>
    <row r="33" spans="1:114" x14ac:dyDescent="0.2">
      <c r="A33">
        <v>1</v>
      </c>
      <c r="B33">
        <v>2.2000000000000002</v>
      </c>
      <c r="C33">
        <v>0.17274</v>
      </c>
      <c r="D33">
        <v>-8.4010000000000001E-2</v>
      </c>
      <c r="E33">
        <v>-6.3409999999999994E-2</v>
      </c>
      <c r="F33">
        <v>1.9576800000000001</v>
      </c>
      <c r="G33">
        <v>2.0106999999999999</v>
      </c>
      <c r="H33" s="21"/>
      <c r="I33" s="17">
        <f t="shared" si="0"/>
        <v>3.280839895013123</v>
      </c>
      <c r="J33" s="16">
        <f t="shared" si="1"/>
        <v>-3.0808398950131228</v>
      </c>
      <c r="K33" s="10">
        <v>105</v>
      </c>
      <c r="L33" s="16">
        <v>344.48818897637796</v>
      </c>
      <c r="M33" s="16">
        <v>150</v>
      </c>
      <c r="N33" s="16">
        <v>1.4216972878390199</v>
      </c>
      <c r="O33" s="16">
        <v>2.0351211498973285</v>
      </c>
      <c r="P33" s="16">
        <v>2.0690896767668874</v>
      </c>
      <c r="Q33" s="16">
        <v>0.12059575627390372</v>
      </c>
      <c r="R33" s="16">
        <v>5.8284451190314721</v>
      </c>
      <c r="S33" s="16">
        <v>2.3589254770526904</v>
      </c>
      <c r="T33" s="20" t="s">
        <v>119</v>
      </c>
      <c r="U33" s="10">
        <v>2</v>
      </c>
      <c r="V33" s="20" t="s">
        <v>143</v>
      </c>
      <c r="W33" s="10">
        <v>2</v>
      </c>
      <c r="X33" s="20" t="s">
        <v>144</v>
      </c>
      <c r="Y33" s="10">
        <v>4</v>
      </c>
      <c r="Z33" s="20" t="s">
        <v>33</v>
      </c>
      <c r="AA33" s="15">
        <v>3</v>
      </c>
      <c r="AB33" s="11">
        <v>97.81</v>
      </c>
      <c r="AC33" s="10">
        <v>1.8400000000000034</v>
      </c>
      <c r="AD33" s="19">
        <v>0.35</v>
      </c>
      <c r="AE33" s="12">
        <v>203.51211498973285</v>
      </c>
      <c r="AF33" s="10">
        <v>223.15830379749394</v>
      </c>
      <c r="AG33" s="10">
        <v>103.45448383834437</v>
      </c>
      <c r="AH33" s="10">
        <v>19.280122749538361</v>
      </c>
      <c r="AI33" s="10">
        <v>1.7157234555314345</v>
      </c>
      <c r="AJ33" s="10"/>
      <c r="AK33" s="10"/>
      <c r="AL33" s="10"/>
      <c r="AM33" s="10"/>
      <c r="AN33" s="10">
        <v>2.0351211498973285</v>
      </c>
      <c r="AO33" s="10">
        <v>0.58298086655751735</v>
      </c>
      <c r="AP33" s="10">
        <v>1</v>
      </c>
      <c r="AQ33" s="10">
        <v>79.625</v>
      </c>
      <c r="AR33" s="10"/>
      <c r="AS33" s="10"/>
      <c r="AT33" s="10">
        <v>7.6483034110797607</v>
      </c>
      <c r="AU33" s="10">
        <v>1</v>
      </c>
      <c r="AV33" s="16"/>
      <c r="AW33" s="19">
        <v>33.473745569624093</v>
      </c>
      <c r="AX33" s="1" t="s">
        <v>120</v>
      </c>
      <c r="AY33" s="23">
        <v>3.0808398950131202</v>
      </c>
      <c r="AZ33" s="18">
        <v>100</v>
      </c>
      <c r="BA33" s="18">
        <v>0</v>
      </c>
      <c r="BB33" s="18">
        <v>0</v>
      </c>
      <c r="BC33" s="18">
        <v>100</v>
      </c>
      <c r="BD33" s="18">
        <v>0</v>
      </c>
      <c r="BE33" s="18">
        <v>0</v>
      </c>
      <c r="BF33" s="24">
        <v>97.81</v>
      </c>
      <c r="BG33" s="24">
        <v>1.8400000000000034</v>
      </c>
      <c r="BH33" s="24">
        <v>0.35</v>
      </c>
      <c r="BI33" s="21"/>
      <c r="BJ33" s="25">
        <f t="shared" ca="1" si="7"/>
        <v>0.96620524821764731</v>
      </c>
      <c r="BK33" s="24">
        <f t="shared" ca="1" si="8"/>
        <v>23.125891473937049</v>
      </c>
      <c r="BL33" s="23">
        <f t="shared" si="9"/>
        <v>6.3577002472194337</v>
      </c>
      <c r="BM33" s="23">
        <f t="shared" ca="1" si="10"/>
        <v>2.9203705727757998</v>
      </c>
      <c r="BN33" s="22">
        <f t="shared" si="11"/>
        <v>3.7485742170708987</v>
      </c>
      <c r="BO33" s="21"/>
      <c r="BP33" s="2"/>
      <c r="BR33" s="6"/>
      <c r="CL33" s="5"/>
      <c r="CP33" s="6"/>
      <c r="DJ33" s="5"/>
    </row>
    <row r="34" spans="1:114" x14ac:dyDescent="0.2">
      <c r="A34">
        <v>1.05</v>
      </c>
      <c r="B34">
        <v>2.2000000000000002</v>
      </c>
      <c r="C34">
        <v>0.17313000000000001</v>
      </c>
      <c r="D34">
        <v>-8.3989999999999995E-2</v>
      </c>
      <c r="E34">
        <v>-6.3509999999999997E-2</v>
      </c>
      <c r="F34">
        <v>1.9616</v>
      </c>
      <c r="G34">
        <v>2.01918</v>
      </c>
      <c r="H34" s="21"/>
      <c r="I34" s="17">
        <f t="shared" si="0"/>
        <v>3.4448818897637796</v>
      </c>
      <c r="J34" s="16">
        <f t="shared" si="1"/>
        <v>-3.2448818897637794</v>
      </c>
      <c r="K34" s="10">
        <v>105</v>
      </c>
      <c r="L34" s="16">
        <v>361.71259842519692</v>
      </c>
      <c r="M34" s="16">
        <v>156.98818897637798</v>
      </c>
      <c r="N34" s="16">
        <v>1.4927821522309712</v>
      </c>
      <c r="O34" s="16">
        <v>2.1384671457905524</v>
      </c>
      <c r="P34" s="16">
        <v>2.17205054196998</v>
      </c>
      <c r="Q34" s="16">
        <v>0.12073796825064186</v>
      </c>
      <c r="R34" s="16">
        <v>5.5587089672939376</v>
      </c>
      <c r="S34" s="16">
        <v>2.3321802902380329</v>
      </c>
      <c r="T34" s="20" t="s">
        <v>119</v>
      </c>
      <c r="U34" s="10">
        <v>2</v>
      </c>
      <c r="V34" s="20" t="s">
        <v>143</v>
      </c>
      <c r="W34" s="10">
        <v>2</v>
      </c>
      <c r="X34" s="20" t="s">
        <v>144</v>
      </c>
      <c r="Y34" s="10">
        <v>4</v>
      </c>
      <c r="Z34" s="20" t="s">
        <v>33</v>
      </c>
      <c r="AA34" s="15">
        <v>3</v>
      </c>
      <c r="AB34" s="11">
        <v>97.81</v>
      </c>
      <c r="AC34" s="10">
        <v>1.8400000000000034</v>
      </c>
      <c r="AD34" s="19">
        <v>0.35</v>
      </c>
      <c r="AE34" s="12">
        <v>213.84671457905523</v>
      </c>
      <c r="AF34" s="10">
        <v>234.25814620675078</v>
      </c>
      <c r="AG34" s="10">
        <v>108.602527098499</v>
      </c>
      <c r="AH34" s="10">
        <v>17.267618839002409</v>
      </c>
      <c r="AI34" s="10">
        <v>1.7989788742021782</v>
      </c>
      <c r="AJ34" s="10"/>
      <c r="AK34" s="10"/>
      <c r="AL34" s="10"/>
      <c r="AM34" s="10"/>
      <c r="AN34" s="10">
        <v>2.1384671457905524</v>
      </c>
      <c r="AO34" s="10">
        <v>0.60729853063540973</v>
      </c>
      <c r="AP34" s="10">
        <v>1</v>
      </c>
      <c r="AQ34" s="10">
        <v>79.625</v>
      </c>
      <c r="AR34" s="10"/>
      <c r="AS34" s="10"/>
      <c r="AT34" s="10">
        <v>7.6463130952980078</v>
      </c>
      <c r="AU34" s="10">
        <v>1</v>
      </c>
      <c r="AV34" s="16"/>
      <c r="AW34" s="19">
        <v>35.138721931012618</v>
      </c>
      <c r="AX34" s="1" t="s">
        <v>120</v>
      </c>
      <c r="AY34" s="23">
        <v>3.2448818897637799</v>
      </c>
      <c r="AZ34" s="18">
        <v>100</v>
      </c>
      <c r="BA34" s="18">
        <v>0</v>
      </c>
      <c r="BB34" s="18">
        <v>0</v>
      </c>
      <c r="BC34" s="18">
        <v>100</v>
      </c>
      <c r="BD34" s="18">
        <v>0</v>
      </c>
      <c r="BE34" s="18">
        <v>0</v>
      </c>
      <c r="BF34" s="24">
        <v>97.81</v>
      </c>
      <c r="BG34" s="24">
        <v>1.8400000000000034</v>
      </c>
      <c r="BH34" s="24">
        <v>0.35</v>
      </c>
      <c r="BI34" s="21"/>
      <c r="BJ34" s="25">
        <f t="shared" ca="1" si="7"/>
        <v>0.96178871031370017</v>
      </c>
      <c r="BK34" s="24">
        <f t="shared" ca="1" si="8"/>
        <v>22.965714957590045</v>
      </c>
      <c r="BL34" s="23">
        <f t="shared" si="9"/>
        <v>6.06359568835662</v>
      </c>
      <c r="BM34" s="23">
        <f t="shared" ca="1" si="10"/>
        <v>2.9083452491266968</v>
      </c>
      <c r="BN34" s="22">
        <f t="shared" si="11"/>
        <v>3.7197903367591891</v>
      </c>
      <c r="BO34" s="21"/>
      <c r="BP34" s="2"/>
      <c r="BR34" s="6"/>
      <c r="CL34" s="5"/>
      <c r="CP34" s="6"/>
      <c r="DJ34" s="5"/>
    </row>
    <row r="35" spans="1:114" x14ac:dyDescent="0.2">
      <c r="A35">
        <v>1.1000000000000001</v>
      </c>
      <c r="B35">
        <v>2.2000000000000002</v>
      </c>
      <c r="C35">
        <v>0.17269000000000001</v>
      </c>
      <c r="D35">
        <v>-8.3390000000000006E-2</v>
      </c>
      <c r="E35">
        <v>-6.3210000000000002E-2</v>
      </c>
      <c r="F35">
        <v>1.9572799999999999</v>
      </c>
      <c r="G35">
        <v>2.0154299999999998</v>
      </c>
      <c r="H35" s="21"/>
      <c r="I35" s="17">
        <f t="shared" si="0"/>
        <v>3.6089238845144358</v>
      </c>
      <c r="J35" s="16">
        <f t="shared" si="1"/>
        <v>-3.4089238845144356</v>
      </c>
      <c r="K35" s="10">
        <v>105</v>
      </c>
      <c r="L35" s="16">
        <v>378.93700787401582</v>
      </c>
      <c r="M35" s="16">
        <v>163.97637795275594</v>
      </c>
      <c r="N35" s="16">
        <v>1.5638670166229223</v>
      </c>
      <c r="O35" s="16">
        <v>2.0218716632443523</v>
      </c>
      <c r="P35" s="16">
        <v>2.0566104514941732</v>
      </c>
      <c r="Q35" s="16">
        <v>0.12500432755278459</v>
      </c>
      <c r="R35" s="16">
        <v>6.0781723374966887</v>
      </c>
      <c r="S35" s="16">
        <v>2.4124158506820006</v>
      </c>
      <c r="T35" s="20" t="s">
        <v>119</v>
      </c>
      <c r="U35" s="10">
        <v>2</v>
      </c>
      <c r="V35" s="20" t="s">
        <v>143</v>
      </c>
      <c r="W35" s="10">
        <v>2</v>
      </c>
      <c r="X35" s="20" t="s">
        <v>33</v>
      </c>
      <c r="Y35" s="10">
        <v>3</v>
      </c>
      <c r="Z35" s="20" t="s">
        <v>33</v>
      </c>
      <c r="AA35" s="15">
        <v>3</v>
      </c>
      <c r="AB35" s="11">
        <v>97.81</v>
      </c>
      <c r="AC35" s="10">
        <v>1.8400000000000034</v>
      </c>
      <c r="AD35" s="19">
        <v>0.35</v>
      </c>
      <c r="AE35" s="12">
        <v>202.18716632443522</v>
      </c>
      <c r="AF35" s="10">
        <v>219.66375853613707</v>
      </c>
      <c r="AG35" s="10">
        <v>102.83052257470865</v>
      </c>
      <c r="AH35" s="10">
        <v>17.455861729215325</v>
      </c>
      <c r="AI35" s="10">
        <v>1.6452314025894379</v>
      </c>
      <c r="AJ35" s="10"/>
      <c r="AK35" s="10"/>
      <c r="AL35" s="10"/>
      <c r="AM35" s="10"/>
      <c r="AN35" s="10">
        <v>2.0218716632443523</v>
      </c>
      <c r="AO35" s="10">
        <v>0.59428313451566428</v>
      </c>
      <c r="AP35" s="10">
        <v>1</v>
      </c>
      <c r="AQ35" s="10">
        <v>79.625</v>
      </c>
      <c r="AR35" s="10"/>
      <c r="AS35" s="10"/>
      <c r="AT35" s="10">
        <v>6.8062111055193339</v>
      </c>
      <c r="AU35" s="10">
        <v>1</v>
      </c>
      <c r="AV35" s="16"/>
      <c r="AW35" s="19">
        <v>32.949563780420561</v>
      </c>
      <c r="AX35" s="1" t="s">
        <v>120</v>
      </c>
      <c r="AY35" s="23">
        <v>3.4089238845144401</v>
      </c>
      <c r="AZ35" s="18">
        <v>100</v>
      </c>
      <c r="BA35" s="18">
        <v>0</v>
      </c>
      <c r="BB35" s="18">
        <v>0</v>
      </c>
      <c r="BC35" s="18">
        <v>100</v>
      </c>
      <c r="BD35" s="18">
        <v>0</v>
      </c>
      <c r="BE35" s="18">
        <v>0</v>
      </c>
      <c r="BF35" s="24">
        <v>97.81</v>
      </c>
      <c r="BG35" s="24">
        <v>1.8400000000000034</v>
      </c>
      <c r="BH35" s="24">
        <v>0.35</v>
      </c>
      <c r="BI35" s="21"/>
      <c r="BJ35" s="25">
        <f t="shared" ca="1" si="7"/>
        <v>0.9803085125781148</v>
      </c>
      <c r="BK35" s="24">
        <f t="shared" ca="1" si="8"/>
        <v>21.653987396674403</v>
      </c>
      <c r="BL35" s="23">
        <f t="shared" si="9"/>
        <v>6.6949557700383355</v>
      </c>
      <c r="BM35" s="23">
        <f t="shared" ca="1" si="10"/>
        <v>2.956520293373555</v>
      </c>
      <c r="BN35" s="22">
        <f t="shared" si="11"/>
        <v>3.7604799230218564</v>
      </c>
      <c r="BO35" s="21"/>
      <c r="BP35" s="2"/>
      <c r="BR35" s="6"/>
      <c r="CL35" s="5"/>
      <c r="CP35" s="6"/>
      <c r="DJ35" s="5"/>
    </row>
    <row r="36" spans="1:114" x14ac:dyDescent="0.2">
      <c r="A36">
        <v>1.1499999999999999</v>
      </c>
      <c r="B36">
        <v>2.2000000000000002</v>
      </c>
      <c r="C36">
        <v>0.17191999999999999</v>
      </c>
      <c r="D36">
        <v>-8.3339999999999997E-2</v>
      </c>
      <c r="E36">
        <v>-6.2120000000000002E-2</v>
      </c>
      <c r="F36">
        <v>1.9636</v>
      </c>
      <c r="G36">
        <v>2.0176799999999999</v>
      </c>
      <c r="H36" s="21"/>
      <c r="I36" s="17">
        <f t="shared" si="0"/>
        <v>3.7729658792650915</v>
      </c>
      <c r="J36" s="16">
        <f t="shared" si="1"/>
        <v>-3.5729658792650913</v>
      </c>
      <c r="K36" s="10">
        <v>105</v>
      </c>
      <c r="L36" s="16">
        <v>396.16141732283467</v>
      </c>
      <c r="M36" s="16">
        <v>170.96456692913387</v>
      </c>
      <c r="N36" s="16">
        <v>1.6349518810148731</v>
      </c>
      <c r="O36" s="16">
        <v>1.8178295687884949</v>
      </c>
      <c r="P36" s="16">
        <v>1.8567662815607442</v>
      </c>
      <c r="Q36" s="16">
        <v>0.12535985749462988</v>
      </c>
      <c r="R36" s="16">
        <v>6.75151518742876</v>
      </c>
      <c r="S36" s="16">
        <v>2.703938386961755</v>
      </c>
      <c r="T36" s="20" t="s">
        <v>119</v>
      </c>
      <c r="U36" s="10">
        <v>2</v>
      </c>
      <c r="V36" s="20" t="s">
        <v>143</v>
      </c>
      <c r="W36" s="10">
        <v>2</v>
      </c>
      <c r="X36" s="20" t="s">
        <v>33</v>
      </c>
      <c r="Y36" s="10">
        <v>3</v>
      </c>
      <c r="Z36" s="20" t="s">
        <v>33</v>
      </c>
      <c r="AA36" s="15">
        <v>3</v>
      </c>
      <c r="AB36" s="11">
        <v>97.81</v>
      </c>
      <c r="AC36" s="10">
        <v>1.8400000000000034</v>
      </c>
      <c r="AD36" s="19">
        <v>0.35</v>
      </c>
      <c r="AE36" s="12">
        <v>181.78295687884949</v>
      </c>
      <c r="AF36" s="10">
        <v>195.13947916462669</v>
      </c>
      <c r="AG36" s="10">
        <v>92.8383140780372</v>
      </c>
      <c r="AH36" s="10">
        <v>21.990579550907285</v>
      </c>
      <c r="AI36" s="10">
        <v>1.4811490046885889</v>
      </c>
      <c r="AJ36" s="10"/>
      <c r="AK36" s="10"/>
      <c r="AL36" s="10"/>
      <c r="AM36" s="10"/>
      <c r="AN36" s="10">
        <v>1.8178295687884949</v>
      </c>
      <c r="AO36" s="10">
        <v>0.56187079617637004</v>
      </c>
      <c r="AP36" s="10">
        <v>1</v>
      </c>
      <c r="AQ36" s="10">
        <v>79.625</v>
      </c>
      <c r="AR36" s="10"/>
      <c r="AS36" s="10"/>
      <c r="AT36" s="10">
        <v>5.7365537892191787</v>
      </c>
      <c r="AU36" s="10">
        <v>1</v>
      </c>
      <c r="AV36" s="16"/>
      <c r="AW36" s="19">
        <v>29.270921874694004</v>
      </c>
      <c r="AX36" s="1" t="s">
        <v>120</v>
      </c>
      <c r="AY36" s="23">
        <v>3.57296587926509</v>
      </c>
      <c r="AZ36" s="18">
        <v>100</v>
      </c>
      <c r="BA36" s="18">
        <v>0</v>
      </c>
      <c r="BB36" s="18">
        <v>0</v>
      </c>
      <c r="BC36" s="18">
        <v>100</v>
      </c>
      <c r="BD36" s="18">
        <v>0</v>
      </c>
      <c r="BE36" s="18">
        <v>0</v>
      </c>
      <c r="BF36" s="24">
        <v>97.81</v>
      </c>
      <c r="BG36" s="24">
        <v>1.8400000000000034</v>
      </c>
      <c r="BH36" s="24">
        <v>0.35</v>
      </c>
      <c r="BI36" s="21"/>
      <c r="BJ36" s="25">
        <f t="shared" ca="1" si="7"/>
        <v>1</v>
      </c>
      <c r="BK36" s="24">
        <f t="shared" ca="1" si="8"/>
        <v>19.403851952397421</v>
      </c>
      <c r="BL36" s="23">
        <f t="shared" si="9"/>
        <v>7.5577830749142549</v>
      </c>
      <c r="BM36" s="23">
        <f t="shared" ca="1" si="10"/>
        <v>3.0273539834199878</v>
      </c>
      <c r="BN36" s="22">
        <f t="shared" si="11"/>
        <v>3.8223895019934533</v>
      </c>
      <c r="BO36" s="21"/>
      <c r="BP36" s="2"/>
      <c r="BR36" s="6"/>
      <c r="CL36" s="5"/>
      <c r="CP36" s="6"/>
      <c r="DJ36" s="5"/>
    </row>
    <row r="37" spans="1:114" x14ac:dyDescent="0.2">
      <c r="A37">
        <v>1.2</v>
      </c>
      <c r="B37">
        <v>2.2000000000000002</v>
      </c>
      <c r="C37">
        <v>0.17024</v>
      </c>
      <c r="D37">
        <v>-8.5900000000000004E-2</v>
      </c>
      <c r="E37">
        <v>-6.1559999999999997E-2</v>
      </c>
      <c r="F37">
        <v>1.9555499999999999</v>
      </c>
      <c r="G37">
        <v>2.0161500000000001</v>
      </c>
      <c r="H37" s="21"/>
      <c r="I37" s="17">
        <f t="shared" si="0"/>
        <v>3.9370078740157477</v>
      </c>
      <c r="J37" s="16">
        <f t="shared" si="1"/>
        <v>-3.7370078740157475</v>
      </c>
      <c r="K37" s="10">
        <v>105</v>
      </c>
      <c r="L37" s="16">
        <v>413.38582677165357</v>
      </c>
      <c r="M37" s="16">
        <v>177.95275590551182</v>
      </c>
      <c r="N37" s="16">
        <v>1.7060367454068239</v>
      </c>
      <c r="O37" s="16">
        <v>1.3726468172484572</v>
      </c>
      <c r="P37" s="16">
        <v>1.4137402618854402</v>
      </c>
      <c r="Q37" s="16">
        <v>0.10715672447215382</v>
      </c>
      <c r="R37" s="16">
        <v>7.5796613678699245</v>
      </c>
      <c r="S37" s="16">
        <v>2.8537114331238311</v>
      </c>
      <c r="T37" s="20" t="s">
        <v>119</v>
      </c>
      <c r="U37" s="10">
        <v>2</v>
      </c>
      <c r="V37" s="20" t="s">
        <v>143</v>
      </c>
      <c r="W37" s="10">
        <v>2</v>
      </c>
      <c r="X37" s="20" t="s">
        <v>33</v>
      </c>
      <c r="Y37" s="10">
        <v>3</v>
      </c>
      <c r="Z37" s="20" t="s">
        <v>124</v>
      </c>
      <c r="AA37" s="15">
        <v>2</v>
      </c>
      <c r="AB37" s="11">
        <v>97.81</v>
      </c>
      <c r="AC37" s="10">
        <v>1.8400000000000034</v>
      </c>
      <c r="AD37" s="19">
        <v>0.35</v>
      </c>
      <c r="AE37" s="12">
        <v>137.26468172484573</v>
      </c>
      <c r="AF37" s="10">
        <v>142.00557041171922</v>
      </c>
      <c r="AG37" s="10">
        <v>70.687013094272004</v>
      </c>
      <c r="AH37" s="10">
        <v>23.609307861607007</v>
      </c>
      <c r="AI37" s="10">
        <v>1.3193201535875807</v>
      </c>
      <c r="AJ37" s="10"/>
      <c r="AK37" s="10"/>
      <c r="AL37" s="10"/>
      <c r="AM37" s="10"/>
      <c r="AN37" s="10">
        <v>1.3726468172484572</v>
      </c>
      <c r="AO37" s="10">
        <v>0.46787632105615001</v>
      </c>
      <c r="AP37" s="10">
        <v>1</v>
      </c>
      <c r="AQ37" s="10">
        <v>79.625</v>
      </c>
      <c r="AR37" s="10"/>
      <c r="AS37" s="10"/>
      <c r="AT37" s="10">
        <v>3.9291783760216625</v>
      </c>
      <c r="AU37" s="10">
        <v>1</v>
      </c>
      <c r="AV37" s="16"/>
      <c r="AW37" s="19">
        <v>21.300835561757882</v>
      </c>
      <c r="AX37" s="1" t="s">
        <v>120</v>
      </c>
      <c r="AY37" s="23">
        <v>3.7370078740157502</v>
      </c>
      <c r="AZ37" s="18">
        <v>100</v>
      </c>
      <c r="BA37" s="18">
        <v>0</v>
      </c>
      <c r="BB37" s="18">
        <v>0</v>
      </c>
      <c r="BC37" s="18">
        <v>100</v>
      </c>
      <c r="BD37" s="18">
        <v>0</v>
      </c>
      <c r="BE37" s="18">
        <v>0</v>
      </c>
      <c r="BF37" s="24">
        <v>97.81</v>
      </c>
      <c r="BG37" s="24">
        <v>1.8400000000000034</v>
      </c>
      <c r="BH37" s="24">
        <v>0.35</v>
      </c>
      <c r="BI37" s="21"/>
      <c r="BJ37" s="25">
        <f t="shared" ca="1" si="7"/>
        <v>1</v>
      </c>
      <c r="BK37" s="24">
        <f t="shared" ca="1" si="8"/>
        <v>13.565930376942557</v>
      </c>
      <c r="BL37" s="23">
        <f t="shared" si="9"/>
        <v>8.8775908091221112</v>
      </c>
      <c r="BM37" s="23">
        <f t="shared" ca="1" si="10"/>
        <v>3.1883609723864645</v>
      </c>
      <c r="BN37" s="22">
        <f t="shared" si="11"/>
        <v>3.9493199083490143</v>
      </c>
      <c r="BO37" s="21"/>
      <c r="BP37" s="2"/>
      <c r="BR37" s="6"/>
      <c r="CL37" s="5"/>
      <c r="CP37" s="6"/>
      <c r="DJ37" s="5"/>
    </row>
    <row r="38" spans="1:114" x14ac:dyDescent="0.2">
      <c r="A38">
        <v>1.25</v>
      </c>
      <c r="B38">
        <v>2.2000000000000002</v>
      </c>
      <c r="C38">
        <v>0.17249999999999999</v>
      </c>
      <c r="D38">
        <v>-8.5760000000000003E-2</v>
      </c>
      <c r="E38">
        <v>-6.2039999999999998E-2</v>
      </c>
      <c r="F38">
        <v>1.9591000000000001</v>
      </c>
      <c r="G38">
        <v>2.0173999999999999</v>
      </c>
      <c r="H38" s="21"/>
      <c r="I38" s="17">
        <f t="shared" si="0"/>
        <v>4.1010498687664043</v>
      </c>
      <c r="J38" s="16">
        <f t="shared" si="1"/>
        <v>-3.9010498687664041</v>
      </c>
      <c r="K38" s="10">
        <v>105</v>
      </c>
      <c r="L38" s="16">
        <v>430.61023622047253</v>
      </c>
      <c r="M38" s="16">
        <v>184.94094488188981</v>
      </c>
      <c r="N38" s="16">
        <v>1.7771216097987752</v>
      </c>
      <c r="O38" s="16">
        <v>1.9715236139630323</v>
      </c>
      <c r="P38" s="16">
        <v>2.0107684312873864</v>
      </c>
      <c r="Q38" s="16">
        <v>0.10815220830932049</v>
      </c>
      <c r="R38" s="16">
        <v>5.3786506007594559</v>
      </c>
      <c r="S38" s="16">
        <v>2.7253345364134809</v>
      </c>
      <c r="T38" s="20" t="s">
        <v>119</v>
      </c>
      <c r="U38" s="10">
        <v>2</v>
      </c>
      <c r="V38" s="20" t="s">
        <v>143</v>
      </c>
      <c r="W38" s="10">
        <v>2</v>
      </c>
      <c r="X38" s="20" t="s">
        <v>33</v>
      </c>
      <c r="Y38" s="10">
        <v>3</v>
      </c>
      <c r="Z38" s="20" t="s">
        <v>33</v>
      </c>
      <c r="AA38" s="15">
        <v>3</v>
      </c>
      <c r="AB38" s="11">
        <v>97.81</v>
      </c>
      <c r="AC38" s="10">
        <v>1.8400000000000034</v>
      </c>
      <c r="AD38" s="19">
        <v>0.35</v>
      </c>
      <c r="AE38" s="12">
        <v>197.15236139630323</v>
      </c>
      <c r="AF38" s="10">
        <v>211.23097802084121</v>
      </c>
      <c r="AG38" s="10">
        <v>100.53842156436932</v>
      </c>
      <c r="AH38" s="10">
        <v>19.506094490359658</v>
      </c>
      <c r="AI38" s="10">
        <v>1.8592023803494537</v>
      </c>
      <c r="AJ38" s="10"/>
      <c r="AK38" s="10"/>
      <c r="AL38" s="10"/>
      <c r="AM38" s="10"/>
      <c r="AN38" s="10">
        <v>1.9715236139630323</v>
      </c>
      <c r="AO38" s="10">
        <v>0.58634527940753822</v>
      </c>
      <c r="AP38" s="10">
        <v>1</v>
      </c>
      <c r="AQ38" s="10">
        <v>79.625</v>
      </c>
      <c r="AR38" s="10"/>
      <c r="AS38" s="10"/>
      <c r="AT38" s="10">
        <v>5.711647288917046</v>
      </c>
      <c r="AU38" s="10">
        <v>1</v>
      </c>
      <c r="AV38" s="16"/>
      <c r="AW38" s="19">
        <v>31.68464670312618</v>
      </c>
      <c r="AX38" s="1" t="s">
        <v>120</v>
      </c>
      <c r="AY38" s="23">
        <v>3.9010498687664001</v>
      </c>
      <c r="AZ38" s="18">
        <v>100</v>
      </c>
      <c r="BA38" s="18">
        <v>0</v>
      </c>
      <c r="BB38" s="18">
        <v>0</v>
      </c>
      <c r="BC38" s="18">
        <v>100</v>
      </c>
      <c r="BD38" s="18">
        <v>0</v>
      </c>
      <c r="BE38" s="18">
        <v>0</v>
      </c>
      <c r="BF38" s="24">
        <v>97.81</v>
      </c>
      <c r="BG38" s="24">
        <v>1.8400000000000034</v>
      </c>
      <c r="BH38" s="24">
        <v>0.35</v>
      </c>
      <c r="BI38" s="21"/>
      <c r="BJ38" s="25">
        <f t="shared" ca="1" si="7"/>
        <v>0.98614298811667411</v>
      </c>
      <c r="BK38" s="24">
        <f t="shared" ca="1" si="8"/>
        <v>18.771314573946679</v>
      </c>
      <c r="BL38" s="23">
        <f t="shared" si="9"/>
        <v>6.0236378830787949</v>
      </c>
      <c r="BM38" s="23">
        <f t="shared" ca="1" si="10"/>
        <v>2.9705337955244091</v>
      </c>
      <c r="BN38" s="22">
        <f t="shared" si="11"/>
        <v>3.74080629278648</v>
      </c>
      <c r="BO38" s="21"/>
      <c r="BP38" s="2"/>
      <c r="BR38" s="6"/>
      <c r="CL38" s="5"/>
      <c r="CP38" s="6"/>
      <c r="DJ38" s="5"/>
    </row>
    <row r="39" spans="1:114" x14ac:dyDescent="0.2">
      <c r="A39">
        <v>1.3</v>
      </c>
      <c r="B39">
        <v>2.1</v>
      </c>
      <c r="C39">
        <v>0.17507</v>
      </c>
      <c r="D39">
        <v>-8.5120000000000001E-2</v>
      </c>
      <c r="E39">
        <v>-6.2059999999999997E-2</v>
      </c>
      <c r="F39">
        <v>1.95488</v>
      </c>
      <c r="G39">
        <v>2.0158499999999999</v>
      </c>
      <c r="H39" s="21"/>
      <c r="I39" s="17">
        <f t="shared" si="0"/>
        <v>4.2650918635170605</v>
      </c>
      <c r="J39" s="16">
        <f t="shared" si="1"/>
        <v>-4.0650918635170603</v>
      </c>
      <c r="K39" s="10">
        <v>105</v>
      </c>
      <c r="L39" s="16">
        <v>447.83464566929143</v>
      </c>
      <c r="M39" s="16">
        <v>191.92913385826776</v>
      </c>
      <c r="N39" s="16">
        <v>1.8482064741907263</v>
      </c>
      <c r="O39" s="16">
        <v>2.6525472279260751</v>
      </c>
      <c r="P39" s="16">
        <v>2.6917150191124031</v>
      </c>
      <c r="Q39" s="16">
        <v>0.11270299156493949</v>
      </c>
      <c r="R39" s="16">
        <v>4.187032830916233</v>
      </c>
      <c r="S39" s="16">
        <v>2.7199854990505496</v>
      </c>
      <c r="T39" s="20" t="s">
        <v>33</v>
      </c>
      <c r="U39" s="10">
        <v>3</v>
      </c>
      <c r="V39" s="20" t="s">
        <v>33</v>
      </c>
      <c r="W39" s="10">
        <v>3</v>
      </c>
      <c r="X39" s="20" t="s">
        <v>144</v>
      </c>
      <c r="Y39" s="10">
        <v>4</v>
      </c>
      <c r="Z39" s="20" t="s">
        <v>123</v>
      </c>
      <c r="AA39" s="15">
        <v>4</v>
      </c>
      <c r="AB39" s="11">
        <v>97.81</v>
      </c>
      <c r="AC39" s="10">
        <v>1.8400000000000034</v>
      </c>
      <c r="AD39" s="19">
        <v>0.35</v>
      </c>
      <c r="AE39" s="12">
        <v>265.25472279260754</v>
      </c>
      <c r="AF39" s="10">
        <v>290.32914073855972</v>
      </c>
      <c r="AG39" s="10">
        <v>134.58575095562014</v>
      </c>
      <c r="AH39" s="10">
        <v>17.93373993997351</v>
      </c>
      <c r="AI39" s="10">
        <v>2.3883261497645667</v>
      </c>
      <c r="AJ39" s="10"/>
      <c r="AK39" s="10"/>
      <c r="AL39" s="10"/>
      <c r="AM39" s="10"/>
      <c r="AN39" s="10">
        <v>2.6525472279260751</v>
      </c>
      <c r="AO39" s="10">
        <v>0.72021452077347692</v>
      </c>
      <c r="AP39" s="10">
        <v>1</v>
      </c>
      <c r="AQ39" s="10">
        <v>111.47500000000001</v>
      </c>
      <c r="AR39" s="10"/>
      <c r="AS39" s="10"/>
      <c r="AT39" s="10">
        <v>7.6544861962067419</v>
      </c>
      <c r="AU39" s="10">
        <v>1</v>
      </c>
      <c r="AV39" s="16"/>
      <c r="AW39" s="19">
        <v>43.549371110783959</v>
      </c>
      <c r="AX39" s="1" t="s">
        <v>120</v>
      </c>
      <c r="AY39" s="23">
        <v>4.0650918635170603</v>
      </c>
      <c r="AZ39" s="18">
        <v>100</v>
      </c>
      <c r="BA39" s="18">
        <v>0</v>
      </c>
      <c r="BB39" s="18">
        <v>0</v>
      </c>
      <c r="BC39" s="18">
        <v>0</v>
      </c>
      <c r="BD39" s="18">
        <v>100</v>
      </c>
      <c r="BE39" s="18">
        <v>0</v>
      </c>
      <c r="BF39" s="24">
        <v>97.81</v>
      </c>
      <c r="BG39" s="24">
        <v>1.8400000000000034</v>
      </c>
      <c r="BH39" s="24">
        <v>0.35</v>
      </c>
      <c r="BI39" s="21"/>
      <c r="BJ39" s="25">
        <f t="shared" ca="1" si="7"/>
        <v>0.93590905720235384</v>
      </c>
      <c r="BK39" s="24">
        <f t="shared" ca="1" si="8"/>
        <v>22.046482013005942</v>
      </c>
      <c r="BL39" s="23">
        <f t="shared" si="9"/>
        <v>4.5669461372353295</v>
      </c>
      <c r="BM39" s="23">
        <f t="shared" ca="1" si="10"/>
        <v>2.8382528471761637</v>
      </c>
      <c r="BN39" s="22">
        <f t="shared" si="11"/>
        <v>3.5761069399496574</v>
      </c>
      <c r="BO39" s="21"/>
      <c r="BP39" s="2"/>
      <c r="BR39" s="6"/>
      <c r="CL39" s="5"/>
      <c r="CP39" s="6"/>
      <c r="DJ39" s="5"/>
    </row>
    <row r="40" spans="1:114" x14ac:dyDescent="0.2">
      <c r="A40">
        <v>1.35</v>
      </c>
      <c r="B40">
        <v>2.2000000000000002</v>
      </c>
      <c r="C40">
        <v>0.17341000000000001</v>
      </c>
      <c r="D40">
        <v>-8.2619999999999999E-2</v>
      </c>
      <c r="E40">
        <v>-6.1289999999999997E-2</v>
      </c>
      <c r="F40">
        <v>1.9567000000000001</v>
      </c>
      <c r="G40">
        <v>2.0185</v>
      </c>
      <c r="H40" s="21"/>
      <c r="I40" s="17">
        <f t="shared" si="0"/>
        <v>4.4291338582677167</v>
      </c>
      <c r="J40" s="16">
        <f t="shared" si="1"/>
        <v>-4.2291338582677165</v>
      </c>
      <c r="K40" s="10">
        <v>105</v>
      </c>
      <c r="L40" s="16">
        <v>465.05905511811034</v>
      </c>
      <c r="M40" s="16">
        <v>198.91732283464572</v>
      </c>
      <c r="N40" s="16">
        <v>1.9192913385826773</v>
      </c>
      <c r="O40" s="16">
        <v>2.2126642710472266</v>
      </c>
      <c r="P40" s="16">
        <v>2.2547975685475636</v>
      </c>
      <c r="Q40" s="16">
        <v>0.13047948865720127</v>
      </c>
      <c r="R40" s="16">
        <v>5.7867495724350153</v>
      </c>
      <c r="S40" s="16">
        <v>2.9259234375234033</v>
      </c>
      <c r="T40" s="20" t="s">
        <v>119</v>
      </c>
      <c r="U40" s="10">
        <v>2</v>
      </c>
      <c r="V40" s="20" t="s">
        <v>143</v>
      </c>
      <c r="W40" s="10">
        <v>2</v>
      </c>
      <c r="X40" s="20" t="s">
        <v>33</v>
      </c>
      <c r="Y40" s="10">
        <v>3</v>
      </c>
      <c r="Z40" s="20" t="s">
        <v>33</v>
      </c>
      <c r="AA40" s="15">
        <v>3</v>
      </c>
      <c r="AB40" s="11">
        <v>97.81</v>
      </c>
      <c r="AC40" s="10">
        <v>1.8400000000000034</v>
      </c>
      <c r="AD40" s="19">
        <v>0.35</v>
      </c>
      <c r="AE40" s="12">
        <v>221.26642710472265</v>
      </c>
      <c r="AF40" s="10">
        <v>237.91388717511862</v>
      </c>
      <c r="AG40" s="10">
        <v>112.73987842737819</v>
      </c>
      <c r="AH40" s="10">
        <v>20.707860321066363</v>
      </c>
      <c r="AI40" s="10">
        <v>1.728085840734263</v>
      </c>
      <c r="AJ40" s="10"/>
      <c r="AK40" s="10"/>
      <c r="AL40" s="10"/>
      <c r="AM40" s="10"/>
      <c r="AN40" s="10">
        <v>2.2126642710472266</v>
      </c>
      <c r="AO40" s="10">
        <v>0.66011113009667632</v>
      </c>
      <c r="AP40" s="10">
        <v>1</v>
      </c>
      <c r="AQ40" s="10">
        <v>79.625</v>
      </c>
      <c r="AR40" s="10"/>
      <c r="AS40" s="10"/>
      <c r="AT40" s="10">
        <v>5.9691395122205604</v>
      </c>
      <c r="AU40" s="10">
        <v>1</v>
      </c>
      <c r="AV40" s="16"/>
      <c r="AW40" s="19">
        <v>35.687083076267797</v>
      </c>
      <c r="AX40" s="1" t="s">
        <v>120</v>
      </c>
      <c r="AY40" s="23">
        <v>4.22913385826772</v>
      </c>
      <c r="AZ40" s="18">
        <v>100</v>
      </c>
      <c r="BA40" s="18">
        <v>0</v>
      </c>
      <c r="BB40" s="18">
        <v>0</v>
      </c>
      <c r="BC40" s="18">
        <v>100</v>
      </c>
      <c r="BD40" s="18">
        <v>0</v>
      </c>
      <c r="BE40" s="18">
        <v>0</v>
      </c>
      <c r="BF40" s="24">
        <v>97.81</v>
      </c>
      <c r="BG40" s="24">
        <v>1.8400000000000034</v>
      </c>
      <c r="BH40" s="24">
        <v>0.35</v>
      </c>
      <c r="BI40" s="21"/>
      <c r="BJ40" s="25">
        <f t="shared" ca="1" si="7"/>
        <v>0.98793368497195644</v>
      </c>
      <c r="BK40" s="24">
        <f t="shared" ca="1" si="8"/>
        <v>19.760412216045879</v>
      </c>
      <c r="BL40" s="23">
        <f t="shared" si="9"/>
        <v>6.4521362159994062</v>
      </c>
      <c r="BM40" s="23">
        <f t="shared" ca="1" si="10"/>
        <v>2.9743670659773214</v>
      </c>
      <c r="BN40" s="22">
        <f t="shared" si="11"/>
        <v>3.7153004584211109</v>
      </c>
      <c r="BO40" s="21"/>
      <c r="BP40" s="2"/>
      <c r="BR40" s="6"/>
      <c r="CL40" s="5"/>
      <c r="CP40" s="6"/>
      <c r="DJ40" s="5"/>
    </row>
    <row r="41" spans="1:114" x14ac:dyDescent="0.2">
      <c r="A41">
        <v>1.4</v>
      </c>
      <c r="B41">
        <v>2.2000000000000002</v>
      </c>
      <c r="C41">
        <v>0.17271</v>
      </c>
      <c r="D41">
        <v>-8.2849999999999993E-2</v>
      </c>
      <c r="E41">
        <v>-5.9830000000000001E-2</v>
      </c>
      <c r="F41">
        <v>1.9562999999999999</v>
      </c>
      <c r="G41">
        <v>2.0184299999999999</v>
      </c>
      <c r="H41" s="21"/>
      <c r="I41" s="17">
        <f t="shared" si="0"/>
        <v>4.5931758530183719</v>
      </c>
      <c r="J41" s="16">
        <f t="shared" si="1"/>
        <v>-4.3931758530183718</v>
      </c>
      <c r="K41" s="10">
        <v>105</v>
      </c>
      <c r="L41" s="16">
        <v>482.28346456692913</v>
      </c>
      <c r="M41" s="16">
        <v>205.90551181102364</v>
      </c>
      <c r="N41" s="16">
        <v>1.9903762029746279</v>
      </c>
      <c r="O41" s="16">
        <v>2.0271714579055415</v>
      </c>
      <c r="P41" s="16">
        <v>2.0749276634817919</v>
      </c>
      <c r="Q41" s="16">
        <v>0.12884405092471324</v>
      </c>
      <c r="R41" s="16">
        <v>6.2095683233847776</v>
      </c>
      <c r="S41" s="16">
        <v>3.3164031650173844</v>
      </c>
      <c r="T41" s="20" t="s">
        <v>119</v>
      </c>
      <c r="U41" s="10">
        <v>2</v>
      </c>
      <c r="V41" s="20" t="s">
        <v>143</v>
      </c>
      <c r="W41" s="10">
        <v>2</v>
      </c>
      <c r="X41" s="20" t="s">
        <v>33</v>
      </c>
      <c r="Y41" s="10">
        <v>3</v>
      </c>
      <c r="Z41" s="20" t="s">
        <v>33</v>
      </c>
      <c r="AA41" s="15">
        <v>3</v>
      </c>
      <c r="AB41" s="11">
        <v>97.81</v>
      </c>
      <c r="AC41" s="10">
        <v>1.8400000000000034</v>
      </c>
      <c r="AD41" s="19">
        <v>0.35</v>
      </c>
      <c r="AE41" s="12">
        <v>202.71714579055416</v>
      </c>
      <c r="AF41" s="10">
        <v>215.73952131745028</v>
      </c>
      <c r="AG41" s="10">
        <v>103.7463831740896</v>
      </c>
      <c r="AH41" s="10">
        <v>27.278268933450992</v>
      </c>
      <c r="AI41" s="10">
        <v>1.6104179033413217</v>
      </c>
      <c r="AJ41" s="10"/>
      <c r="AK41" s="10"/>
      <c r="AL41" s="10"/>
      <c r="AM41" s="10"/>
      <c r="AN41" s="10">
        <v>2.0271714579055415</v>
      </c>
      <c r="AO41" s="10">
        <v>0.62957208332444348</v>
      </c>
      <c r="AP41" s="10">
        <v>1</v>
      </c>
      <c r="AQ41" s="10">
        <v>79.625</v>
      </c>
      <c r="AR41" s="10"/>
      <c r="AS41" s="10"/>
      <c r="AT41" s="10">
        <v>5.1845750170687008</v>
      </c>
      <c r="AU41" s="10">
        <v>1</v>
      </c>
      <c r="AV41" s="16"/>
      <c r="AW41" s="19">
        <v>32.36092819761754</v>
      </c>
      <c r="AX41" s="1" t="s">
        <v>120</v>
      </c>
      <c r="AY41" s="23">
        <v>4.39317585301837</v>
      </c>
      <c r="AZ41" s="18">
        <v>100</v>
      </c>
      <c r="BA41" s="18">
        <v>0</v>
      </c>
      <c r="BB41" s="18">
        <v>0</v>
      </c>
      <c r="BC41" s="18">
        <v>100</v>
      </c>
      <c r="BD41" s="18">
        <v>0</v>
      </c>
      <c r="BE41" s="18">
        <v>0</v>
      </c>
      <c r="BF41" s="24">
        <v>97.81</v>
      </c>
      <c r="BG41" s="24">
        <v>1.8400000000000034</v>
      </c>
      <c r="BH41" s="24">
        <v>0.35</v>
      </c>
      <c r="BI41" s="21"/>
      <c r="BJ41" s="25">
        <f t="shared" ca="1" si="7"/>
        <v>1</v>
      </c>
      <c r="BK41" s="24">
        <f t="shared" ca="1" si="8"/>
        <v>17.811916884297325</v>
      </c>
      <c r="BL41" s="23">
        <f t="shared" si="9"/>
        <v>7.0261227732572529</v>
      </c>
      <c r="BM41" s="23">
        <f t="shared" ca="1" si="10"/>
        <v>3.0325829092456105</v>
      </c>
      <c r="BN41" s="22">
        <f t="shared" si="11"/>
        <v>3.7621836202416121</v>
      </c>
      <c r="BO41" s="21"/>
      <c r="BP41" s="2"/>
      <c r="BR41" s="6"/>
      <c r="CL41" s="5"/>
      <c r="CP41" s="6"/>
      <c r="DJ41" s="5"/>
    </row>
    <row r="42" spans="1:114" x14ac:dyDescent="0.2">
      <c r="A42">
        <v>1.45</v>
      </c>
      <c r="B42">
        <v>2.2000000000000002</v>
      </c>
      <c r="C42">
        <v>0.17188000000000001</v>
      </c>
      <c r="D42">
        <v>-8.4159999999999999E-2</v>
      </c>
      <c r="E42">
        <v>-5.9619999999999999E-2</v>
      </c>
      <c r="F42">
        <v>1.9610000000000001</v>
      </c>
      <c r="G42">
        <v>2.0229300000000001</v>
      </c>
      <c r="H42" s="21"/>
      <c r="I42" s="17">
        <f t="shared" si="0"/>
        <v>4.7572178477690281</v>
      </c>
      <c r="J42" s="16">
        <f t="shared" si="1"/>
        <v>-4.5572178477690279</v>
      </c>
      <c r="K42" s="10">
        <v>105</v>
      </c>
      <c r="L42" s="16">
        <v>499.50787401574803</v>
      </c>
      <c r="M42" s="16">
        <v>212.8937007874016</v>
      </c>
      <c r="N42" s="16">
        <v>2.0614610673665785</v>
      </c>
      <c r="O42" s="16">
        <v>1.8072299794661171</v>
      </c>
      <c r="P42" s="16">
        <v>1.8557949594916425</v>
      </c>
      <c r="Q42" s="16">
        <v>0.11952916644836803</v>
      </c>
      <c r="R42" s="16">
        <v>6.4408606046171517</v>
      </c>
      <c r="S42" s="16">
        <v>3.3725680573281633</v>
      </c>
      <c r="T42" s="20" t="s">
        <v>119</v>
      </c>
      <c r="U42" s="10">
        <v>2</v>
      </c>
      <c r="V42" s="20" t="s">
        <v>143</v>
      </c>
      <c r="W42" s="10">
        <v>2</v>
      </c>
      <c r="X42" s="20" t="s">
        <v>33</v>
      </c>
      <c r="Y42" s="10">
        <v>3</v>
      </c>
      <c r="Z42" s="20" t="s">
        <v>33</v>
      </c>
      <c r="AA42" s="15">
        <v>3</v>
      </c>
      <c r="AB42" s="11">
        <v>97.81</v>
      </c>
      <c r="AC42" s="10">
        <v>1.8400000000000034</v>
      </c>
      <c r="AD42" s="19">
        <v>0.35</v>
      </c>
      <c r="AE42" s="12">
        <v>180.72299794661171</v>
      </c>
      <c r="AF42" s="10">
        <v>188.94600264514924</v>
      </c>
      <c r="AG42" s="10">
        <v>92.789747974582127</v>
      </c>
      <c r="AH42" s="10">
        <v>26.971343793495457</v>
      </c>
      <c r="AI42" s="10">
        <v>1.5525875521714392</v>
      </c>
      <c r="AJ42" s="10"/>
      <c r="AK42" s="10"/>
      <c r="AL42" s="10"/>
      <c r="AM42" s="10"/>
      <c r="AN42" s="10">
        <v>1.8072299794661171</v>
      </c>
      <c r="AO42" s="10">
        <v>0.58479881579195414</v>
      </c>
      <c r="AP42" s="10">
        <v>1</v>
      </c>
      <c r="AQ42" s="10">
        <v>79.625</v>
      </c>
      <c r="AR42" s="10"/>
      <c r="AS42" s="10"/>
      <c r="AT42" s="10">
        <v>4.3475000471314686</v>
      </c>
      <c r="AU42" s="10">
        <v>1</v>
      </c>
      <c r="AV42" s="16"/>
      <c r="AW42" s="19">
        <v>28.341900396772385</v>
      </c>
      <c r="AX42" s="1" t="s">
        <v>120</v>
      </c>
      <c r="AY42" s="23">
        <v>4.5572178477690297</v>
      </c>
      <c r="AZ42" s="18">
        <v>100</v>
      </c>
      <c r="BA42" s="18">
        <v>0</v>
      </c>
      <c r="BB42" s="18">
        <v>0</v>
      </c>
      <c r="BC42" s="18">
        <v>100</v>
      </c>
      <c r="BD42" s="18">
        <v>0</v>
      </c>
      <c r="BE42" s="18">
        <v>0</v>
      </c>
      <c r="BF42" s="24">
        <v>97.81</v>
      </c>
      <c r="BG42" s="24">
        <v>1.8400000000000034</v>
      </c>
      <c r="BH42" s="24">
        <v>0.35</v>
      </c>
      <c r="BI42" s="21"/>
      <c r="BJ42" s="25">
        <f t="shared" ca="1" si="7"/>
        <v>1</v>
      </c>
      <c r="BK42" s="24">
        <f t="shared" ca="1" si="8"/>
        <v>15.087727035076361</v>
      </c>
      <c r="BL42" s="23">
        <f t="shared" si="9"/>
        <v>7.442472812027817</v>
      </c>
      <c r="BM42" s="23">
        <f t="shared" ca="1" si="10"/>
        <v>3.1025289504876459</v>
      </c>
      <c r="BN42" s="22">
        <f t="shared" si="11"/>
        <v>3.8116526460001854</v>
      </c>
      <c r="BO42" s="21"/>
      <c r="BP42" s="2"/>
      <c r="BR42" s="6"/>
      <c r="CL42" s="5"/>
      <c r="CP42" s="6"/>
      <c r="DJ42" s="5"/>
    </row>
    <row r="43" spans="1:114" x14ac:dyDescent="0.2">
      <c r="A43">
        <v>1.5</v>
      </c>
      <c r="B43">
        <v>2.2000000000000002</v>
      </c>
      <c r="C43">
        <v>0.17158000000000001</v>
      </c>
      <c r="D43">
        <v>-8.6069999999999994E-2</v>
      </c>
      <c r="E43">
        <v>-5.8819999999999997E-2</v>
      </c>
      <c r="F43">
        <v>1.95858</v>
      </c>
      <c r="G43">
        <v>2.0217999999999998</v>
      </c>
      <c r="H43" s="21"/>
      <c r="I43" s="17">
        <f t="shared" si="0"/>
        <v>4.9212598425196852</v>
      </c>
      <c r="J43" s="16">
        <f t="shared" si="1"/>
        <v>-4.721259842519685</v>
      </c>
      <c r="K43" s="10">
        <v>105</v>
      </c>
      <c r="L43" s="16">
        <v>516.73228346456699</v>
      </c>
      <c r="M43" s="16">
        <v>219.88188976377958</v>
      </c>
      <c r="N43" s="16">
        <v>2.1325459317585302</v>
      </c>
      <c r="O43" s="16">
        <v>1.7277330595482538</v>
      </c>
      <c r="P43" s="16">
        <v>1.7793790850948279</v>
      </c>
      <c r="Q43" s="16">
        <v>0.1059479226698801</v>
      </c>
      <c r="R43" s="16">
        <v>5.9542074849235318</v>
      </c>
      <c r="S43" s="16">
        <v>3.5865295518454139</v>
      </c>
      <c r="T43" s="20" t="s">
        <v>119</v>
      </c>
      <c r="U43" s="10">
        <v>2</v>
      </c>
      <c r="V43" s="20" t="s">
        <v>143</v>
      </c>
      <c r="W43" s="10">
        <v>2</v>
      </c>
      <c r="X43" s="20" t="s">
        <v>33</v>
      </c>
      <c r="Y43" s="10">
        <v>3</v>
      </c>
      <c r="Z43" s="20" t="s">
        <v>33</v>
      </c>
      <c r="AA43" s="15">
        <v>3</v>
      </c>
      <c r="AB43" s="11">
        <v>97.81</v>
      </c>
      <c r="AC43" s="10">
        <v>1.8400000000000034</v>
      </c>
      <c r="AD43" s="19">
        <v>0.35</v>
      </c>
      <c r="AE43" s="12">
        <v>172.77330595482539</v>
      </c>
      <c r="AF43" s="10">
        <v>178.94269921912286</v>
      </c>
      <c r="AG43" s="10">
        <v>88.968954254741391</v>
      </c>
      <c r="AH43" s="10">
        <v>29.910520184644461</v>
      </c>
      <c r="AI43" s="10">
        <v>1.6794846375979837</v>
      </c>
      <c r="AJ43" s="10"/>
      <c r="AK43" s="10"/>
      <c r="AL43" s="10"/>
      <c r="AM43" s="10"/>
      <c r="AN43" s="10">
        <v>1.7277330595482538</v>
      </c>
      <c r="AO43" s="10">
        <v>0.5628676174481233</v>
      </c>
      <c r="AP43" s="10">
        <v>1</v>
      </c>
      <c r="AQ43" s="10">
        <v>79.625</v>
      </c>
      <c r="AR43" s="10"/>
      <c r="AS43" s="10"/>
      <c r="AT43" s="10">
        <v>3.9625546527658249</v>
      </c>
      <c r="AU43" s="10">
        <v>1</v>
      </c>
      <c r="AV43" s="16"/>
      <c r="AW43" s="19">
        <v>26.841404882868428</v>
      </c>
      <c r="AX43" s="1" t="s">
        <v>120</v>
      </c>
      <c r="AY43" s="23">
        <v>4.7212598425196903</v>
      </c>
      <c r="AZ43" s="18">
        <v>100</v>
      </c>
      <c r="BA43" s="18">
        <v>0</v>
      </c>
      <c r="BB43" s="18">
        <v>0</v>
      </c>
      <c r="BC43" s="18">
        <v>100</v>
      </c>
      <c r="BD43" s="18">
        <v>0</v>
      </c>
      <c r="BE43" s="18">
        <v>0</v>
      </c>
      <c r="BF43" s="24">
        <v>97.81</v>
      </c>
      <c r="BG43" s="24">
        <v>1.8400000000000034</v>
      </c>
      <c r="BH43" s="24">
        <v>0.35</v>
      </c>
      <c r="BI43" s="21"/>
      <c r="BJ43" s="25">
        <f t="shared" ca="1" si="7"/>
        <v>1</v>
      </c>
      <c r="BK43" s="24">
        <f t="shared" ca="1" si="8"/>
        <v>13.834817819662888</v>
      </c>
      <c r="BL43" s="23">
        <f t="shared" si="9"/>
        <v>6.9656161134078296</v>
      </c>
      <c r="BM43" s="23">
        <f t="shared" ca="1" si="10"/>
        <v>3.1112966337612016</v>
      </c>
      <c r="BN43" s="22">
        <f t="shared" si="11"/>
        <v>3.8091456089826057</v>
      </c>
      <c r="BO43" s="21"/>
      <c r="BP43" s="2"/>
      <c r="BR43" s="6"/>
      <c r="CL43" s="5"/>
      <c r="CP43" s="6"/>
      <c r="DJ43" s="5"/>
    </row>
    <row r="44" spans="1:114" x14ac:dyDescent="0.2">
      <c r="A44">
        <v>1.55</v>
      </c>
      <c r="B44">
        <v>1</v>
      </c>
      <c r="C44">
        <v>0.17179</v>
      </c>
      <c r="D44">
        <v>-8.6279999999999996E-2</v>
      </c>
      <c r="E44">
        <v>-5.8110000000000002E-2</v>
      </c>
      <c r="F44">
        <v>1.95983</v>
      </c>
      <c r="G44">
        <v>2.0245799999999998</v>
      </c>
      <c r="H44" s="21"/>
      <c r="I44" s="17">
        <f t="shared" si="0"/>
        <v>5.0853018372703414</v>
      </c>
      <c r="J44" s="16">
        <f t="shared" si="1"/>
        <v>-4.8853018372703412</v>
      </c>
      <c r="K44" s="10">
        <v>105</v>
      </c>
      <c r="L44" s="16">
        <v>533.95669291338584</v>
      </c>
      <c r="M44" s="16">
        <v>226.87007874015754</v>
      </c>
      <c r="N44" s="16">
        <v>2.2036307961504811</v>
      </c>
      <c r="O44" s="16">
        <v>1.783380903490756</v>
      </c>
      <c r="P44" s="16">
        <v>1.8377613569372604</v>
      </c>
      <c r="Q44" s="16">
        <v>0.10445469691413008</v>
      </c>
      <c r="R44" s="16">
        <v>5.6838009200612483</v>
      </c>
      <c r="S44" s="16">
        <v>3.7764203782294734</v>
      </c>
      <c r="T44" s="20" t="s">
        <v>119</v>
      </c>
      <c r="U44" s="10">
        <v>2</v>
      </c>
      <c r="V44" s="20" t="s">
        <v>143</v>
      </c>
      <c r="W44" s="10">
        <v>2</v>
      </c>
      <c r="X44" s="20" t="s">
        <v>33</v>
      </c>
      <c r="Y44" s="10">
        <v>3</v>
      </c>
      <c r="Z44" s="20" t="s">
        <v>33</v>
      </c>
      <c r="AA44" s="15">
        <v>3</v>
      </c>
      <c r="AB44" s="11">
        <v>97.81</v>
      </c>
      <c r="AC44" s="10">
        <v>1.8400000000000034</v>
      </c>
      <c r="AD44" s="19">
        <v>0.35</v>
      </c>
      <c r="AE44" s="12">
        <v>178.3380903490756</v>
      </c>
      <c r="AF44" s="10">
        <v>184.79800123300794</v>
      </c>
      <c r="AG44" s="10">
        <v>91.888067846863038</v>
      </c>
      <c r="AH44" s="10">
        <v>32.354528545624987</v>
      </c>
      <c r="AI44" s="10">
        <v>1.7593860412500586</v>
      </c>
      <c r="AJ44" s="10"/>
      <c r="AK44" s="10"/>
      <c r="AL44" s="10"/>
      <c r="AM44" s="10"/>
      <c r="AN44" s="10">
        <v>1.783380903490756</v>
      </c>
      <c r="AO44" s="10">
        <v>0.57680208182026504</v>
      </c>
      <c r="AP44" s="10">
        <v>1</v>
      </c>
      <c r="AQ44" s="10">
        <v>79.625</v>
      </c>
      <c r="AR44" s="10"/>
      <c r="AS44" s="10"/>
      <c r="AT44" s="10">
        <v>3.96009180347296</v>
      </c>
      <c r="AU44" s="10">
        <v>1</v>
      </c>
      <c r="AV44" s="16"/>
      <c r="AW44" s="19">
        <v>27.71970018495119</v>
      </c>
      <c r="AX44" s="1" t="s">
        <v>120</v>
      </c>
      <c r="AY44" s="23">
        <v>4.8853018372703403</v>
      </c>
      <c r="AZ44" s="18">
        <v>100</v>
      </c>
      <c r="BA44" s="18">
        <v>0</v>
      </c>
      <c r="BB44" s="18">
        <v>0</v>
      </c>
      <c r="BC44" s="18">
        <v>100</v>
      </c>
      <c r="BD44" s="18">
        <v>0</v>
      </c>
      <c r="BE44" s="18">
        <v>0</v>
      </c>
      <c r="BF44" s="24">
        <v>97.81</v>
      </c>
      <c r="BG44" s="24">
        <v>1.8400000000000034</v>
      </c>
      <c r="BH44" s="24">
        <v>0.35</v>
      </c>
      <c r="BI44" s="21"/>
      <c r="BJ44" s="25">
        <f t="shared" ca="1" si="7"/>
        <v>1</v>
      </c>
      <c r="BK44" s="24">
        <f t="shared" ca="1" si="8"/>
        <v>13.847423328835195</v>
      </c>
      <c r="BL44" s="23">
        <f t="shared" si="9"/>
        <v>6.6498489108418006</v>
      </c>
      <c r="BM44" s="23">
        <f t="shared" ca="1" si="10"/>
        <v>3.0976769421154682</v>
      </c>
      <c r="BN44" s="22">
        <f t="shared" si="11"/>
        <v>3.7866433497543706</v>
      </c>
      <c r="BO44" s="21"/>
      <c r="BP44" s="2"/>
      <c r="BR44" s="6"/>
      <c r="CL44" s="5"/>
      <c r="CP44" s="6"/>
      <c r="DJ44" s="5"/>
    </row>
    <row r="45" spans="1:114" x14ac:dyDescent="0.2">
      <c r="A45">
        <v>1.6</v>
      </c>
      <c r="B45">
        <v>2.2000000000000002</v>
      </c>
      <c r="C45">
        <v>0.17193</v>
      </c>
      <c r="D45">
        <v>-8.7419999999999998E-2</v>
      </c>
      <c r="E45">
        <v>-5.7299999999999997E-2</v>
      </c>
      <c r="F45">
        <v>1.9589000000000001</v>
      </c>
      <c r="G45">
        <v>2.0266000000000002</v>
      </c>
      <c r="H45" s="21"/>
      <c r="I45" s="17">
        <f t="shared" si="0"/>
        <v>5.2493438320209975</v>
      </c>
      <c r="J45" s="16">
        <f t="shared" si="1"/>
        <v>-5.0493438320209973</v>
      </c>
      <c r="K45" s="10">
        <v>105</v>
      </c>
      <c r="L45" s="16">
        <v>551.18110236220468</v>
      </c>
      <c r="M45" s="16">
        <v>233.85826771653549</v>
      </c>
      <c r="N45" s="16">
        <v>2.2747156605424319</v>
      </c>
      <c r="O45" s="16">
        <v>1.8204794661190928</v>
      </c>
      <c r="P45" s="16">
        <v>1.8779794781556587</v>
      </c>
      <c r="Q45" s="16">
        <v>9.6348614240058722E-2</v>
      </c>
      <c r="R45" s="16">
        <v>5.1304402077216285</v>
      </c>
      <c r="S45" s="16">
        <v>3.9930563914281909</v>
      </c>
      <c r="T45" s="20" t="s">
        <v>119</v>
      </c>
      <c r="U45" s="10">
        <v>2</v>
      </c>
      <c r="V45" s="20" t="s">
        <v>143</v>
      </c>
      <c r="W45" s="10">
        <v>2</v>
      </c>
      <c r="X45" s="20" t="s">
        <v>33</v>
      </c>
      <c r="Y45" s="10">
        <v>3</v>
      </c>
      <c r="Z45" s="20" t="s">
        <v>33</v>
      </c>
      <c r="AA45" s="15">
        <v>3</v>
      </c>
      <c r="AB45" s="11">
        <v>97.81</v>
      </c>
      <c r="AC45" s="10">
        <v>1.8400000000000034</v>
      </c>
      <c r="AD45" s="19">
        <v>0.35</v>
      </c>
      <c r="AE45" s="12">
        <v>182.04794661190928</v>
      </c>
      <c r="AF45" s="10">
        <v>188.51634434994781</v>
      </c>
      <c r="AG45" s="10">
        <v>93.898973907782931</v>
      </c>
      <c r="AH45" s="10">
        <v>35.34872360679276</v>
      </c>
      <c r="AI45" s="10">
        <v>1.9491504812685243</v>
      </c>
      <c r="AJ45" s="10"/>
      <c r="AK45" s="10"/>
      <c r="AL45" s="10"/>
      <c r="AM45" s="10"/>
      <c r="AN45" s="10">
        <v>1.8204794661190928</v>
      </c>
      <c r="AO45" s="10">
        <v>0.58087626142491056</v>
      </c>
      <c r="AP45" s="10">
        <v>1</v>
      </c>
      <c r="AQ45" s="10">
        <v>79.625</v>
      </c>
      <c r="AR45" s="10"/>
      <c r="AS45" s="10"/>
      <c r="AT45" s="10">
        <v>3.9112167313206814</v>
      </c>
      <c r="AU45" s="10">
        <v>1</v>
      </c>
      <c r="AV45" s="16"/>
      <c r="AW45" s="19">
        <v>28.277451652492172</v>
      </c>
      <c r="AX45" s="1" t="s">
        <v>120</v>
      </c>
      <c r="AY45" s="23">
        <v>5.049343832021</v>
      </c>
      <c r="AZ45" s="18">
        <v>100</v>
      </c>
      <c r="BA45" s="18">
        <v>0</v>
      </c>
      <c r="BB45" s="18">
        <v>0</v>
      </c>
      <c r="BC45" s="18">
        <v>100</v>
      </c>
      <c r="BD45" s="18">
        <v>0</v>
      </c>
      <c r="BE45" s="18">
        <v>0</v>
      </c>
      <c r="BF45" s="24">
        <v>97.81</v>
      </c>
      <c r="BG45" s="24">
        <v>1.8400000000000034</v>
      </c>
      <c r="BH45" s="24">
        <v>0.35</v>
      </c>
      <c r="BI45" s="21"/>
      <c r="BJ45" s="25">
        <f t="shared" ca="1" si="7"/>
        <v>1</v>
      </c>
      <c r="BK45" s="24">
        <f t="shared" ca="1" si="8"/>
        <v>13.703932237425494</v>
      </c>
      <c r="BL45" s="23">
        <f t="shared" si="9"/>
        <v>6.0128107863284432</v>
      </c>
      <c r="BM45" s="23">
        <f t="shared" ca="1" si="10"/>
        <v>3.072445656167853</v>
      </c>
      <c r="BN45" s="22">
        <f t="shared" si="11"/>
        <v>3.7555692318071556</v>
      </c>
      <c r="BO45" s="21"/>
      <c r="BP45" s="2"/>
      <c r="BR45" s="6"/>
      <c r="CL45" s="5"/>
      <c r="CP45" s="6"/>
      <c r="DJ45" s="5"/>
    </row>
    <row r="46" spans="1:114" x14ac:dyDescent="0.2">
      <c r="A46">
        <v>1.65</v>
      </c>
      <c r="B46">
        <v>0.1</v>
      </c>
      <c r="C46">
        <v>0.1724</v>
      </c>
      <c r="D46">
        <v>-7.6230000000000006E-2</v>
      </c>
      <c r="E46">
        <v>-5.5919999999999997E-2</v>
      </c>
      <c r="F46">
        <v>1.9599800000000001</v>
      </c>
      <c r="G46">
        <v>2.0249299999999999</v>
      </c>
      <c r="H46" s="21"/>
      <c r="I46" s="17">
        <f t="shared" si="0"/>
        <v>5.4133858267716528</v>
      </c>
      <c r="J46" s="16">
        <f t="shared" si="1"/>
        <v>-5.2133858267716526</v>
      </c>
      <c r="K46" s="10">
        <v>105</v>
      </c>
      <c r="L46" s="16">
        <v>568.40551181102353</v>
      </c>
      <c r="M46" s="16">
        <v>240.84645669291342</v>
      </c>
      <c r="N46" s="16">
        <v>2.3458005249343827</v>
      </c>
      <c r="O46" s="16">
        <v>1.9450246406570801</v>
      </c>
      <c r="P46" s="16">
        <v>2.0078394562174546</v>
      </c>
      <c r="Q46" s="16">
        <v>0.17591621522502224</v>
      </c>
      <c r="R46" s="16">
        <v>8.7614681881204159</v>
      </c>
      <c r="S46" s="16">
        <v>4.3621399694704479</v>
      </c>
      <c r="T46" s="20" t="s">
        <v>119</v>
      </c>
      <c r="U46" s="10">
        <v>2</v>
      </c>
      <c r="V46" s="20" t="s">
        <v>143</v>
      </c>
      <c r="W46" s="10">
        <v>2</v>
      </c>
      <c r="X46" s="20" t="s">
        <v>33</v>
      </c>
      <c r="Y46" s="10">
        <v>3</v>
      </c>
      <c r="Z46" s="20" t="s">
        <v>124</v>
      </c>
      <c r="AA46" s="15">
        <v>2</v>
      </c>
      <c r="AB46" s="11">
        <v>97.81</v>
      </c>
      <c r="AC46" s="10">
        <v>1.8400000000000034</v>
      </c>
      <c r="AD46" s="19">
        <v>0.35</v>
      </c>
      <c r="AE46" s="12">
        <v>194.50246406570801</v>
      </c>
      <c r="AF46" s="10">
        <v>202.78078827199329</v>
      </c>
      <c r="AG46" s="10">
        <v>100.39197281087274</v>
      </c>
      <c r="AH46" s="10">
        <v>41.478982859027624</v>
      </c>
      <c r="AI46" s="10">
        <v>1.1413612176962413</v>
      </c>
      <c r="AJ46" s="10"/>
      <c r="AK46" s="10"/>
      <c r="AL46" s="10"/>
      <c r="AM46" s="10"/>
      <c r="AN46" s="10">
        <v>1.9450246406570801</v>
      </c>
      <c r="AO46" s="10">
        <v>0.6760005748770872</v>
      </c>
      <c r="AP46" s="10">
        <v>1</v>
      </c>
      <c r="AQ46" s="10">
        <v>79.625</v>
      </c>
      <c r="AR46" s="10"/>
      <c r="AS46" s="10"/>
      <c r="AT46" s="10">
        <v>4.0882873191118749</v>
      </c>
      <c r="AU46" s="10">
        <v>1</v>
      </c>
      <c r="AV46" s="16"/>
      <c r="AW46" s="19">
        <v>30.417118240798995</v>
      </c>
      <c r="AX46" s="1" t="s">
        <v>120</v>
      </c>
      <c r="AY46" s="23">
        <v>5.21338582677165</v>
      </c>
      <c r="AZ46" s="18">
        <v>100</v>
      </c>
      <c r="BA46" s="18">
        <v>0</v>
      </c>
      <c r="BB46" s="18">
        <v>0</v>
      </c>
      <c r="BC46" s="18">
        <v>100</v>
      </c>
      <c r="BD46" s="18">
        <v>0</v>
      </c>
      <c r="BE46" s="18">
        <v>0</v>
      </c>
      <c r="BF46" s="24">
        <v>97.81</v>
      </c>
      <c r="BG46" s="24">
        <v>1.8400000000000034</v>
      </c>
      <c r="BH46" s="24">
        <v>0.35</v>
      </c>
      <c r="BI46" s="21"/>
      <c r="BJ46" s="25">
        <f t="shared" ca="1" si="7"/>
        <v>1</v>
      </c>
      <c r="BK46" s="24">
        <f t="shared" ca="1" si="8"/>
        <v>14.313158050812698</v>
      </c>
      <c r="BL46" s="23">
        <f t="shared" si="9"/>
        <v>10.206107539551985</v>
      </c>
      <c r="BM46" s="23">
        <f t="shared" ca="1" si="10"/>
        <v>3.2130418380528263</v>
      </c>
      <c r="BN46" s="22">
        <f t="shared" si="11"/>
        <v>3.8560713088568264</v>
      </c>
      <c r="BO46" s="21"/>
      <c r="BP46" s="2"/>
      <c r="BR46" s="6"/>
      <c r="CL46" s="5"/>
      <c r="CP46" s="6"/>
      <c r="DJ46" s="5"/>
    </row>
    <row r="47" spans="1:114" x14ac:dyDescent="0.2">
      <c r="A47">
        <v>1.7</v>
      </c>
      <c r="B47">
        <v>2.2000000000000002</v>
      </c>
      <c r="C47">
        <v>0.19198999999999999</v>
      </c>
      <c r="D47">
        <v>-6.7239999999999994E-2</v>
      </c>
      <c r="E47">
        <v>-5.6189999999999997E-2</v>
      </c>
      <c r="F47">
        <v>1.95655</v>
      </c>
      <c r="G47">
        <v>2.0282499999999999</v>
      </c>
      <c r="H47" s="21"/>
      <c r="I47" s="17">
        <f t="shared" si="0"/>
        <v>5.577427821522309</v>
      </c>
      <c r="J47" s="16">
        <f t="shared" si="1"/>
        <v>-5.3774278215223088</v>
      </c>
      <c r="K47" s="10">
        <v>105</v>
      </c>
      <c r="L47" s="16">
        <v>585.62992125984238</v>
      </c>
      <c r="M47" s="16">
        <v>247.83464566929138</v>
      </c>
      <c r="N47" s="16">
        <v>2.4168853893263336</v>
      </c>
      <c r="O47" s="16">
        <v>7.1361735112936291</v>
      </c>
      <c r="P47" s="16">
        <v>7.1979484739906496</v>
      </c>
      <c r="Q47" s="16">
        <v>0.23984049876879554</v>
      </c>
      <c r="R47" s="16">
        <v>3.3320674583243357</v>
      </c>
      <c r="S47" s="16">
        <v>4.2899279650708761</v>
      </c>
      <c r="T47" s="20" t="s">
        <v>33</v>
      </c>
      <c r="U47" s="10">
        <v>3</v>
      </c>
      <c r="V47" s="20" t="s">
        <v>33</v>
      </c>
      <c r="W47" s="10">
        <v>3</v>
      </c>
      <c r="X47" s="20" t="s">
        <v>142</v>
      </c>
      <c r="Y47" s="10">
        <v>5</v>
      </c>
      <c r="Z47" s="20" t="s">
        <v>121</v>
      </c>
      <c r="AA47" s="15">
        <v>5</v>
      </c>
      <c r="AB47" s="11">
        <v>72.038908017119965</v>
      </c>
      <c r="AC47" s="10">
        <v>25.588927450521268</v>
      </c>
      <c r="AD47" s="19">
        <v>2.3721645323587666</v>
      </c>
      <c r="AE47" s="12">
        <v>713.61735112936299</v>
      </c>
      <c r="AF47" s="10">
        <v>812.36864863067387</v>
      </c>
      <c r="AG47" s="10">
        <v>414.84613554929871</v>
      </c>
      <c r="AH47" s="10">
        <v>38.531161558173451</v>
      </c>
      <c r="AI47" s="10">
        <v>3.0011397203311434</v>
      </c>
      <c r="AJ47" s="10"/>
      <c r="AK47" s="10"/>
      <c r="AL47" s="10"/>
      <c r="AM47" s="10"/>
      <c r="AN47" s="10">
        <v>7.1361735112936291</v>
      </c>
      <c r="AO47" s="10">
        <v>1.6669710353447875</v>
      </c>
      <c r="AP47" s="10">
        <v>3.3187690843943898</v>
      </c>
      <c r="AQ47" s="10">
        <v>111.47500000000001</v>
      </c>
      <c r="AR47" s="10"/>
      <c r="AS47" s="10"/>
      <c r="AT47" s="10">
        <v>17.013389656368126</v>
      </c>
      <c r="AU47" s="10">
        <v>1</v>
      </c>
      <c r="AV47" s="16"/>
      <c r="AW47" s="19">
        <v>121.85529729460109</v>
      </c>
      <c r="AX47" s="1" t="s">
        <v>120</v>
      </c>
      <c r="AY47" s="23">
        <v>5.3774278215223097</v>
      </c>
      <c r="AZ47" s="18">
        <v>100</v>
      </c>
      <c r="BA47" s="18">
        <v>0</v>
      </c>
      <c r="BB47" s="18">
        <v>0</v>
      </c>
      <c r="BC47" s="18">
        <v>0</v>
      </c>
      <c r="BD47" s="18">
        <v>100</v>
      </c>
      <c r="BE47" s="18">
        <v>0</v>
      </c>
      <c r="BF47" s="24">
        <v>72.038908017119965</v>
      </c>
      <c r="BG47" s="24">
        <v>25.588927450521268</v>
      </c>
      <c r="BH47" s="24">
        <v>2.3721645323587666</v>
      </c>
      <c r="BI47" s="21"/>
      <c r="BJ47" s="25">
        <f t="shared" ca="1" si="7"/>
        <v>0.83627669904789437</v>
      </c>
      <c r="BK47" s="24">
        <f t="shared" ca="1" si="8"/>
        <v>39.212224410548806</v>
      </c>
      <c r="BL47" s="23">
        <f t="shared" si="9"/>
        <v>3.4733651174843851</v>
      </c>
      <c r="BM47" s="23">
        <f t="shared" ca="1" si="10"/>
        <v>2.5732837096293113</v>
      </c>
      <c r="BN47" s="22">
        <f t="shared" si="11"/>
        <v>3.1617412629659918</v>
      </c>
      <c r="BO47" s="21"/>
      <c r="BP47" s="2"/>
      <c r="BR47" s="6"/>
      <c r="CL47" s="5"/>
      <c r="CP47" s="6"/>
      <c r="DJ47" s="5"/>
    </row>
    <row r="48" spans="1:114" x14ac:dyDescent="0.2">
      <c r="A48">
        <v>1.75</v>
      </c>
      <c r="B48">
        <v>2.1</v>
      </c>
      <c r="C48">
        <v>0.20856</v>
      </c>
      <c r="D48">
        <v>-1.264E-2</v>
      </c>
      <c r="E48">
        <v>-5.7910000000000003E-2</v>
      </c>
      <c r="F48">
        <v>1.9544299999999999</v>
      </c>
      <c r="G48">
        <v>2.0217299999999998</v>
      </c>
      <c r="H48" s="21"/>
      <c r="I48" s="17">
        <f t="shared" si="0"/>
        <v>5.7414698162729652</v>
      </c>
      <c r="J48" s="16">
        <f t="shared" si="1"/>
        <v>-5.541469816272965</v>
      </c>
      <c r="K48" s="10">
        <v>105</v>
      </c>
      <c r="L48" s="16">
        <v>602.85433070866122</v>
      </c>
      <c r="M48" s="16">
        <v>254.82283464566933</v>
      </c>
      <c r="N48" s="16">
        <v>2.4879702537182848</v>
      </c>
      <c r="O48" s="16">
        <v>11.527053388090344</v>
      </c>
      <c r="P48" s="16">
        <v>11.58220410291711</v>
      </c>
      <c r="Q48" s="16">
        <v>0.62807919526379219</v>
      </c>
      <c r="R48" s="16">
        <v>5.4227950887655592</v>
      </c>
      <c r="S48" s="16">
        <v>3.8299107518587858</v>
      </c>
      <c r="T48" s="20" t="s">
        <v>33</v>
      </c>
      <c r="U48" s="10">
        <v>3</v>
      </c>
      <c r="V48" s="20" t="s">
        <v>33</v>
      </c>
      <c r="W48" s="10">
        <v>3</v>
      </c>
      <c r="X48" s="20" t="s">
        <v>142</v>
      </c>
      <c r="Y48" s="10">
        <v>5</v>
      </c>
      <c r="Z48" s="20" t="s">
        <v>123</v>
      </c>
      <c r="AA48" s="15">
        <v>4</v>
      </c>
      <c r="AB48" s="11">
        <v>97.81</v>
      </c>
      <c r="AC48" s="10">
        <v>1.8400000000000034</v>
      </c>
      <c r="AD48" s="19">
        <v>0.35</v>
      </c>
      <c r="AE48" s="12">
        <v>1152.7053388090344</v>
      </c>
      <c r="AF48" s="10">
        <v>1327.1502279485624</v>
      </c>
      <c r="AG48" s="10">
        <v>743.6653077187832</v>
      </c>
      <c r="AH48" s="10">
        <v>27.605633104604593</v>
      </c>
      <c r="AI48" s="10">
        <v>1.8440674663730272</v>
      </c>
      <c r="AJ48" s="10"/>
      <c r="AK48" s="10"/>
      <c r="AL48" s="10"/>
      <c r="AM48" s="10"/>
      <c r="AN48" s="10">
        <v>11.527053388090344</v>
      </c>
      <c r="AO48" s="10">
        <v>2.7145432050838121</v>
      </c>
      <c r="AP48" s="10">
        <v>5.949322461750266</v>
      </c>
      <c r="AQ48" s="10">
        <v>111.47500000000001</v>
      </c>
      <c r="AR48" s="10"/>
      <c r="AS48" s="10"/>
      <c r="AT48" s="10">
        <v>27.631059821082019</v>
      </c>
      <c r="AU48" s="10">
        <v>1</v>
      </c>
      <c r="AV48" s="16"/>
      <c r="AW48" s="19">
        <v>199.07253419228437</v>
      </c>
      <c r="AX48" s="1" t="s">
        <v>120</v>
      </c>
      <c r="AY48" s="23">
        <v>5.5414698162729596</v>
      </c>
      <c r="AZ48" s="18">
        <v>100</v>
      </c>
      <c r="BA48" s="18">
        <v>0</v>
      </c>
      <c r="BB48" s="18">
        <v>0</v>
      </c>
      <c r="BC48" s="18">
        <v>0</v>
      </c>
      <c r="BD48" s="18">
        <v>100</v>
      </c>
      <c r="BE48" s="18">
        <v>0</v>
      </c>
      <c r="BF48" s="24">
        <v>97.81</v>
      </c>
      <c r="BG48" s="24">
        <v>1.8400000000000034</v>
      </c>
      <c r="BH48" s="24">
        <v>0.35</v>
      </c>
      <c r="BI48" s="21"/>
      <c r="BJ48" s="25">
        <f t="shared" ca="1" si="7"/>
        <v>0.83898479317904162</v>
      </c>
      <c r="BK48" s="24">
        <f t="shared" ca="1" si="8"/>
        <v>62.947860349348474</v>
      </c>
      <c r="BL48" s="23">
        <f t="shared" si="9"/>
        <v>5.5676944836344688</v>
      </c>
      <c r="BM48" s="23">
        <f t="shared" ca="1" si="10"/>
        <v>2.5799582075946286</v>
      </c>
      <c r="BN48" s="22">
        <f t="shared" si="11"/>
        <v>3.1194954387232507</v>
      </c>
      <c r="BO48" s="21"/>
      <c r="BP48" s="2"/>
      <c r="BR48" s="6"/>
      <c r="CL48" s="5"/>
      <c r="CP48" s="6"/>
      <c r="DJ48" s="5"/>
    </row>
    <row r="49" spans="1:114" x14ac:dyDescent="0.2">
      <c r="A49">
        <v>1.8</v>
      </c>
      <c r="B49">
        <v>1</v>
      </c>
      <c r="C49">
        <v>0.24954000000000001</v>
      </c>
      <c r="D49">
        <v>-5.0310000000000001E-2</v>
      </c>
      <c r="E49">
        <v>-5.7700000000000001E-2</v>
      </c>
      <c r="F49">
        <v>1.93943</v>
      </c>
      <c r="G49">
        <v>1.9502999999999999</v>
      </c>
      <c r="H49" s="21"/>
      <c r="I49" s="17">
        <f t="shared" si="0"/>
        <v>5.9055118110236222</v>
      </c>
      <c r="J49" s="16">
        <f t="shared" si="1"/>
        <v>-5.705511811023622</v>
      </c>
      <c r="K49" s="10">
        <v>105</v>
      </c>
      <c r="L49" s="16">
        <v>620.07874015748018</v>
      </c>
      <c r="M49" s="16">
        <v>261.81102362204734</v>
      </c>
      <c r="N49" s="16">
        <v>2.5590551181102361</v>
      </c>
      <c r="O49" s="16">
        <v>22.386332648870635</v>
      </c>
      <c r="P49" s="16">
        <v>22.442292138146676</v>
      </c>
      <c r="Q49" s="16">
        <v>0.36022293707759212</v>
      </c>
      <c r="R49" s="16">
        <v>1.6051076015773671</v>
      </c>
      <c r="S49" s="16">
        <v>3.8860756441695643</v>
      </c>
      <c r="T49" s="20" t="s">
        <v>33</v>
      </c>
      <c r="U49" s="10">
        <v>3</v>
      </c>
      <c r="V49" s="20" t="s">
        <v>142</v>
      </c>
      <c r="W49" s="10">
        <v>5</v>
      </c>
      <c r="X49" s="20" t="s">
        <v>142</v>
      </c>
      <c r="Y49" s="10">
        <v>5</v>
      </c>
      <c r="Z49" s="20" t="s">
        <v>121</v>
      </c>
      <c r="AA49" s="15">
        <v>5</v>
      </c>
      <c r="AB49" s="11">
        <v>10.725730659621874</v>
      </c>
      <c r="AC49" s="10">
        <v>60.329324459183397</v>
      </c>
      <c r="AD49" s="19">
        <v>28.944944881194726</v>
      </c>
      <c r="AE49" s="12">
        <v>2238.6332648870634</v>
      </c>
      <c r="AF49" s="10">
        <v>2603.7944433021103</v>
      </c>
      <c r="AG49" s="10">
        <v>1496.1528092097785</v>
      </c>
      <c r="AH49" s="10">
        <v>27.29870796464904</v>
      </c>
      <c r="AI49" s="10">
        <v>6.2301119190843197</v>
      </c>
      <c r="AJ49" s="10"/>
      <c r="AK49" s="10"/>
      <c r="AL49" s="10"/>
      <c r="AM49" s="10"/>
      <c r="AN49" s="10">
        <v>22.386332648870635</v>
      </c>
      <c r="AO49" s="10">
        <v>4.1819751767982813</v>
      </c>
      <c r="AP49" s="10">
        <v>11.473069664468449</v>
      </c>
      <c r="AQ49" s="10">
        <v>111.47500000000001</v>
      </c>
      <c r="AR49" s="10"/>
      <c r="AS49" s="10"/>
      <c r="AT49" s="10">
        <v>54.434257602693222</v>
      </c>
      <c r="AU49" s="10">
        <v>1</v>
      </c>
      <c r="AV49" s="16"/>
      <c r="AW49" s="19">
        <v>390.56916649531655</v>
      </c>
      <c r="AX49" s="1" t="s">
        <v>120</v>
      </c>
      <c r="AY49" s="23">
        <v>5.7055118110236203</v>
      </c>
      <c r="AZ49" s="18">
        <v>100</v>
      </c>
      <c r="BA49" s="18">
        <v>0</v>
      </c>
      <c r="BB49" s="18">
        <v>0</v>
      </c>
      <c r="BC49" s="18">
        <v>0</v>
      </c>
      <c r="BD49" s="18">
        <v>100</v>
      </c>
      <c r="BE49" s="18">
        <v>0</v>
      </c>
      <c r="BF49" s="24">
        <v>10.725730659621874</v>
      </c>
      <c r="BG49" s="24">
        <v>60.329324459183397</v>
      </c>
      <c r="BH49" s="24">
        <v>28.944944881194726</v>
      </c>
      <c r="BI49" s="21"/>
      <c r="BJ49" s="25">
        <f t="shared" ca="1" si="7"/>
        <v>0.66022845366090777</v>
      </c>
      <c r="BK49" s="24">
        <f t="shared" ca="1" si="8"/>
        <v>83.068603033968429</v>
      </c>
      <c r="BL49" s="23">
        <f t="shared" si="9"/>
        <v>1.6275927301775448</v>
      </c>
      <c r="BM49" s="23">
        <f t="shared" ca="1" si="10"/>
        <v>2.110348102805927</v>
      </c>
      <c r="BN49" s="22">
        <f t="shared" si="11"/>
        <v>2.5748439740393603</v>
      </c>
      <c r="BO49" s="21"/>
      <c r="BP49" s="2"/>
      <c r="BR49" s="6"/>
      <c r="CL49" s="5"/>
      <c r="CP49" s="6"/>
      <c r="DJ49" s="5"/>
    </row>
    <row r="50" spans="1:114" x14ac:dyDescent="0.2">
      <c r="A50">
        <v>1.85</v>
      </c>
      <c r="B50">
        <v>2.2000000000000002</v>
      </c>
      <c r="C50">
        <v>0.17399000000000001</v>
      </c>
      <c r="D50">
        <v>-7.6670000000000002E-2</v>
      </c>
      <c r="E50">
        <v>-5.6619999999999997E-2</v>
      </c>
      <c r="F50">
        <v>1.9415500000000001</v>
      </c>
      <c r="G50">
        <v>1.92195</v>
      </c>
      <c r="H50" s="21"/>
      <c r="I50" s="17">
        <f t="shared" si="0"/>
        <v>6.0695538057742784</v>
      </c>
      <c r="J50" s="16">
        <f t="shared" si="1"/>
        <v>-5.8695538057742782</v>
      </c>
      <c r="K50" s="10">
        <v>105</v>
      </c>
      <c r="L50" s="16">
        <v>637.30314960629903</v>
      </c>
      <c r="M50" s="16">
        <v>268.7992125984253</v>
      </c>
      <c r="N50" s="16">
        <v>2.6301399825021874</v>
      </c>
      <c r="O50" s="16">
        <v>2.3663583162217638</v>
      </c>
      <c r="P50" s="16">
        <v>2.4264772169512208</v>
      </c>
      <c r="Q50" s="16">
        <v>0.1727875517367842</v>
      </c>
      <c r="R50" s="16">
        <v>7.120922072941835</v>
      </c>
      <c r="S50" s="16">
        <v>4.1749236617678545</v>
      </c>
      <c r="T50" s="20" t="s">
        <v>119</v>
      </c>
      <c r="U50" s="10">
        <v>2</v>
      </c>
      <c r="V50" s="20" t="s">
        <v>143</v>
      </c>
      <c r="W50" s="10">
        <v>2</v>
      </c>
      <c r="X50" s="20" t="s">
        <v>33</v>
      </c>
      <c r="Y50" s="10">
        <v>3</v>
      </c>
      <c r="Z50" s="20" t="s">
        <v>33</v>
      </c>
      <c r="AA50" s="15">
        <v>3</v>
      </c>
      <c r="AB50" s="11">
        <v>97.81</v>
      </c>
      <c r="AC50" s="10">
        <v>1.8400000000000034</v>
      </c>
      <c r="AD50" s="19">
        <v>0.35</v>
      </c>
      <c r="AE50" s="12">
        <v>236.63583162217637</v>
      </c>
      <c r="AF50" s="10">
        <v>247.97948731153775</v>
      </c>
      <c r="AG50" s="10">
        <v>121.32386084756104</v>
      </c>
      <c r="AH50" s="10">
        <v>31.778407116322292</v>
      </c>
      <c r="AI50" s="10">
        <v>1.4043125170542337</v>
      </c>
      <c r="AJ50" s="10"/>
      <c r="AK50" s="10"/>
      <c r="AL50" s="10"/>
      <c r="AM50" s="10"/>
      <c r="AN50" s="10">
        <v>2.3663583162217638</v>
      </c>
      <c r="AO50" s="10">
        <v>0.77295878772190707</v>
      </c>
      <c r="AP50" s="10">
        <v>1</v>
      </c>
      <c r="AQ50" s="10">
        <v>79.625</v>
      </c>
      <c r="AR50" s="10"/>
      <c r="AS50" s="10"/>
      <c r="AT50" s="10">
        <v>4.4784490193838833</v>
      </c>
      <c r="AU50" s="10">
        <v>1</v>
      </c>
      <c r="AV50" s="16"/>
      <c r="AW50" s="19">
        <v>37.196923096730664</v>
      </c>
      <c r="AX50" s="1" t="s">
        <v>120</v>
      </c>
      <c r="AY50" s="23">
        <v>5.86955380577428</v>
      </c>
      <c r="AZ50" s="18">
        <v>100</v>
      </c>
      <c r="BA50" s="18">
        <v>0</v>
      </c>
      <c r="BB50" s="18">
        <v>0</v>
      </c>
      <c r="BC50" s="18">
        <v>100</v>
      </c>
      <c r="BD50" s="18">
        <v>0</v>
      </c>
      <c r="BE50" s="18">
        <v>0</v>
      </c>
      <c r="BF50" s="24">
        <v>97.81</v>
      </c>
      <c r="BG50" s="24">
        <v>1.8400000000000034</v>
      </c>
      <c r="BH50" s="24">
        <v>0.35</v>
      </c>
      <c r="BI50" s="21"/>
      <c r="BJ50" s="25">
        <f t="shared" ca="1" si="7"/>
        <v>1</v>
      </c>
      <c r="BK50" s="24">
        <f t="shared" ca="1" si="8"/>
        <v>15.683272445422478</v>
      </c>
      <c r="BL50" s="23">
        <f t="shared" si="9"/>
        <v>8.1974309583167209</v>
      </c>
      <c r="BM50" s="23">
        <f t="shared" ca="1" si="10"/>
        <v>3.1186886796929425</v>
      </c>
      <c r="BN50" s="22">
        <f t="shared" si="11"/>
        <v>3.7375870495265557</v>
      </c>
      <c r="BO50" s="21"/>
      <c r="BP50" s="2"/>
      <c r="BR50" s="6"/>
      <c r="CL50" s="5"/>
      <c r="CP50" s="6"/>
      <c r="DJ50" s="5"/>
    </row>
    <row r="51" spans="1:114" x14ac:dyDescent="0.2">
      <c r="A51">
        <v>1.9</v>
      </c>
      <c r="B51">
        <v>2.2000000000000002</v>
      </c>
      <c r="C51">
        <v>0.17480000000000001</v>
      </c>
      <c r="D51">
        <v>-9.4149999999999998E-2</v>
      </c>
      <c r="E51">
        <v>-4.999E-2</v>
      </c>
      <c r="F51">
        <v>1.94333</v>
      </c>
      <c r="G51">
        <v>1.92503</v>
      </c>
      <c r="H51" s="21"/>
      <c r="I51" s="17">
        <f t="shared" si="0"/>
        <v>6.2335958005249337</v>
      </c>
      <c r="J51" s="16">
        <f t="shared" si="1"/>
        <v>-6.0335958005249335</v>
      </c>
      <c r="K51" s="10">
        <v>105</v>
      </c>
      <c r="L51" s="16">
        <v>654.52755905511788</v>
      </c>
      <c r="M51" s="16">
        <v>275.7874015748032</v>
      </c>
      <c r="N51" s="16">
        <v>2.7012248468941378</v>
      </c>
      <c r="O51" s="16">
        <v>2.5809999999999995</v>
      </c>
      <c r="P51" s="16">
        <v>2.6666530654851455</v>
      </c>
      <c r="Q51" s="16">
        <v>4.8494284067690088E-2</v>
      </c>
      <c r="R51" s="16">
        <v>1.8185449279232542</v>
      </c>
      <c r="S51" s="16">
        <v>5.9481295475795672</v>
      </c>
      <c r="T51" s="20" t="s">
        <v>119</v>
      </c>
      <c r="U51" s="10">
        <v>1</v>
      </c>
      <c r="V51" s="20" t="s">
        <v>33</v>
      </c>
      <c r="W51" s="10">
        <v>3</v>
      </c>
      <c r="X51" s="20" t="s">
        <v>144</v>
      </c>
      <c r="Y51" s="10">
        <v>4</v>
      </c>
      <c r="Z51" s="20" t="s">
        <v>123</v>
      </c>
      <c r="AA51" s="15">
        <v>4</v>
      </c>
      <c r="AB51" s="11">
        <v>65.549836102538961</v>
      </c>
      <c r="AC51" s="10">
        <v>31.68041339437589</v>
      </c>
      <c r="AD51" s="19">
        <v>2.7697505030851506</v>
      </c>
      <c r="AE51" s="12">
        <v>258.09999999999997</v>
      </c>
      <c r="AF51" s="10">
        <v>275.22226893618659</v>
      </c>
      <c r="AG51" s="10">
        <v>133.33265327425727</v>
      </c>
      <c r="AH51" s="10">
        <v>66.793468128385982</v>
      </c>
      <c r="AI51" s="10">
        <v>5.4989018123516047</v>
      </c>
      <c r="AJ51" s="10"/>
      <c r="AK51" s="10"/>
      <c r="AL51" s="10"/>
      <c r="AM51" s="10"/>
      <c r="AN51" s="10">
        <v>1.2904999999999998</v>
      </c>
      <c r="AO51" s="10">
        <v>0.68764348009822374</v>
      </c>
      <c r="AP51" s="10">
        <v>1</v>
      </c>
      <c r="AQ51" s="10">
        <v>111.47500000000001</v>
      </c>
      <c r="AR51" s="10"/>
      <c r="AS51" s="10"/>
      <c r="AT51" s="10">
        <v>4.8584515070456762</v>
      </c>
      <c r="AU51" s="10">
        <v>1</v>
      </c>
      <c r="AV51" s="16"/>
      <c r="AW51" s="19">
        <v>41.283340340427991</v>
      </c>
      <c r="AX51" s="1" t="s">
        <v>120</v>
      </c>
      <c r="AY51" s="23">
        <v>6.0335958005249299</v>
      </c>
      <c r="AZ51" s="18">
        <v>100</v>
      </c>
      <c r="BA51" s="18">
        <v>0</v>
      </c>
      <c r="BB51" s="18">
        <v>0</v>
      </c>
      <c r="BC51" s="18">
        <v>0</v>
      </c>
      <c r="BD51" s="18">
        <v>100</v>
      </c>
      <c r="BE51" s="18">
        <v>0</v>
      </c>
      <c r="BF51" s="24">
        <v>65.549836102538961</v>
      </c>
      <c r="BG51" s="24">
        <v>31.68041339437589</v>
      </c>
      <c r="BH51" s="24">
        <v>2.7697505030851506</v>
      </c>
      <c r="BI51" s="21"/>
      <c r="BJ51" s="25">
        <f t="shared" ca="1" si="7"/>
        <v>0.91529271292458492</v>
      </c>
      <c r="BK51" s="24">
        <f t="shared" ca="1" si="8"/>
        <v>14.273406051700663</v>
      </c>
      <c r="BL51" s="23">
        <f t="shared" si="9"/>
        <v>2.0729463180318803</v>
      </c>
      <c r="BM51" s="23">
        <f t="shared" ca="1" si="10"/>
        <v>2.7789413795800852</v>
      </c>
      <c r="BN51" s="22">
        <f t="shared" si="11"/>
        <v>3.4074077028387113</v>
      </c>
      <c r="BO51" s="21"/>
      <c r="BP51" s="2"/>
      <c r="BR51" s="6"/>
      <c r="CL51" s="5"/>
      <c r="CP51" s="6"/>
      <c r="DJ51" s="5"/>
    </row>
    <row r="52" spans="1:114" x14ac:dyDescent="0.2">
      <c r="A52">
        <v>1.95</v>
      </c>
      <c r="B52">
        <v>2.2000000000000002</v>
      </c>
      <c r="C52">
        <v>0.17638000000000001</v>
      </c>
      <c r="D52">
        <v>-8.6410000000000001E-2</v>
      </c>
      <c r="E52">
        <v>-4.8410000000000002E-2</v>
      </c>
      <c r="F52">
        <v>1.9481999999999999</v>
      </c>
      <c r="G52">
        <v>1.9258500000000001</v>
      </c>
      <c r="H52" s="21"/>
      <c r="I52" s="17">
        <f t="shared" si="0"/>
        <v>6.3976377952755898</v>
      </c>
      <c r="J52" s="16">
        <f t="shared" si="1"/>
        <v>-6.1976377952755897</v>
      </c>
      <c r="K52" s="10">
        <v>105</v>
      </c>
      <c r="L52" s="16">
        <v>671.75196850393672</v>
      </c>
      <c r="M52" s="16">
        <v>282.77559055118115</v>
      </c>
      <c r="N52" s="16">
        <v>2.7723097112860891</v>
      </c>
      <c r="O52" s="16">
        <v>2.9996837782340857</v>
      </c>
      <c r="P52" s="16">
        <v>3.0914219086233019</v>
      </c>
      <c r="Q52" s="16">
        <v>0.10353031906533244</v>
      </c>
      <c r="R52" s="16">
        <v>3.3489546922256705</v>
      </c>
      <c r="S52" s="16">
        <v>6.3707034992511371</v>
      </c>
      <c r="T52" s="20" t="s">
        <v>33</v>
      </c>
      <c r="U52" s="10">
        <v>3</v>
      </c>
      <c r="V52" s="20" t="s">
        <v>33</v>
      </c>
      <c r="W52" s="10">
        <v>3</v>
      </c>
      <c r="X52" s="20" t="s">
        <v>144</v>
      </c>
      <c r="Y52" s="10">
        <v>4</v>
      </c>
      <c r="Z52" s="20" t="s">
        <v>123</v>
      </c>
      <c r="AA52" s="15">
        <v>4</v>
      </c>
      <c r="AB52" s="11">
        <v>94.086762840780182</v>
      </c>
      <c r="AC52" s="10">
        <v>5.563237159219824</v>
      </c>
      <c r="AD52" s="19">
        <v>0.35</v>
      </c>
      <c r="AE52" s="12">
        <v>299.96837782340856</v>
      </c>
      <c r="AF52" s="10">
        <v>324.18187345545101</v>
      </c>
      <c r="AG52" s="10">
        <v>154.57109543116508</v>
      </c>
      <c r="AH52" s="10">
        <v>74.024100780995269</v>
      </c>
      <c r="AI52" s="10">
        <v>2.9860063569131579</v>
      </c>
      <c r="AJ52" s="10"/>
      <c r="AK52" s="10"/>
      <c r="AL52" s="10"/>
      <c r="AM52" s="10"/>
      <c r="AN52" s="10">
        <v>2.9996837782340857</v>
      </c>
      <c r="AO52" s="10">
        <v>0.84122442032810596</v>
      </c>
      <c r="AP52" s="10">
        <v>1</v>
      </c>
      <c r="AQ52" s="10">
        <v>111.47500000000001</v>
      </c>
      <c r="AR52" s="10"/>
      <c r="AS52" s="10"/>
      <c r="AT52" s="10">
        <v>5.6145276649148164</v>
      </c>
      <c r="AU52" s="10">
        <v>1</v>
      </c>
      <c r="AV52" s="16"/>
      <c r="AW52" s="19">
        <v>48.627281018317653</v>
      </c>
      <c r="AX52" s="1" t="s">
        <v>120</v>
      </c>
      <c r="AY52" s="23">
        <v>6.1976377952755897</v>
      </c>
      <c r="AZ52" s="18">
        <v>100</v>
      </c>
      <c r="BA52" s="18">
        <v>0</v>
      </c>
      <c r="BB52" s="18">
        <v>0</v>
      </c>
      <c r="BC52" s="18">
        <v>0</v>
      </c>
      <c r="BD52" s="18">
        <v>100</v>
      </c>
      <c r="BE52" s="18">
        <v>0</v>
      </c>
      <c r="BF52" s="24">
        <v>94.086762840780182</v>
      </c>
      <c r="BG52" s="24">
        <v>5.563237159219824</v>
      </c>
      <c r="BH52" s="24">
        <v>0.35</v>
      </c>
      <c r="BI52" s="21"/>
      <c r="BJ52" s="25">
        <f t="shared" ca="1" si="7"/>
        <v>0.94645323460104991</v>
      </c>
      <c r="BK52" s="24">
        <f t="shared" ca="1" si="8"/>
        <v>17.496371454229426</v>
      </c>
      <c r="BL52" s="23">
        <f t="shared" si="9"/>
        <v>3.7571618077442306</v>
      </c>
      <c r="BM52" s="23">
        <f t="shared" ca="1" si="10"/>
        <v>2.8602941650659219</v>
      </c>
      <c r="BN52" s="22">
        <f t="shared" si="11"/>
        <v>3.4749993344511529</v>
      </c>
      <c r="BO52" s="21"/>
      <c r="BP52" s="2"/>
      <c r="BR52" s="6"/>
      <c r="CL52" s="5"/>
      <c r="CP52" s="6"/>
      <c r="DJ52" s="5"/>
    </row>
    <row r="53" spans="1:114" x14ac:dyDescent="0.2">
      <c r="A53">
        <v>2</v>
      </c>
      <c r="B53">
        <v>2.2000000000000002</v>
      </c>
      <c r="C53">
        <v>0.18078</v>
      </c>
      <c r="D53">
        <v>-8.1680000000000003E-2</v>
      </c>
      <c r="E53">
        <v>-5.0380000000000001E-2</v>
      </c>
      <c r="F53">
        <v>1.9483999999999999</v>
      </c>
      <c r="G53">
        <v>1.9306000000000001</v>
      </c>
      <c r="H53" s="21"/>
      <c r="I53" s="17">
        <f t="shared" si="0"/>
        <v>6.561679790026246</v>
      </c>
      <c r="J53" s="16">
        <f t="shared" si="1"/>
        <v>-6.3616797900262458</v>
      </c>
      <c r="K53" s="10">
        <v>105</v>
      </c>
      <c r="L53" s="16">
        <v>688.97637795275557</v>
      </c>
      <c r="M53" s="16">
        <v>289.76377952755911</v>
      </c>
      <c r="N53" s="16">
        <v>2.8433945756780399</v>
      </c>
      <c r="O53" s="16">
        <v>4.1656386036960935</v>
      </c>
      <c r="P53" s="16">
        <v>4.2497896594897284</v>
      </c>
      <c r="Q53" s="16">
        <v>0.13716345156389165</v>
      </c>
      <c r="R53" s="16">
        <v>3.2275350677087591</v>
      </c>
      <c r="S53" s="16">
        <v>5.8438233190024071</v>
      </c>
      <c r="T53" s="20" t="s">
        <v>33</v>
      </c>
      <c r="U53" s="10">
        <v>3</v>
      </c>
      <c r="V53" s="20" t="s">
        <v>33</v>
      </c>
      <c r="W53" s="10">
        <v>3</v>
      </c>
      <c r="X53" s="20" t="s">
        <v>144</v>
      </c>
      <c r="Y53" s="10">
        <v>4</v>
      </c>
      <c r="Z53" s="20" t="s">
        <v>123</v>
      </c>
      <c r="AA53" s="15">
        <v>4</v>
      </c>
      <c r="AB53" s="11">
        <v>83.532119168937271</v>
      </c>
      <c r="AC53" s="10">
        <v>14.85289618964886</v>
      </c>
      <c r="AD53" s="19">
        <v>1.614984641413868</v>
      </c>
      <c r="AE53" s="12">
        <v>416.56386036960942</v>
      </c>
      <c r="AF53" s="10">
        <v>459.44723182510006</v>
      </c>
      <c r="AG53" s="10">
        <v>212.48948297448641</v>
      </c>
      <c r="AH53" s="10">
        <v>61.72310557695841</v>
      </c>
      <c r="AI53" s="10">
        <v>3.0983396896440363</v>
      </c>
      <c r="AJ53" s="10"/>
      <c r="AK53" s="10"/>
      <c r="AL53" s="10"/>
      <c r="AM53" s="10"/>
      <c r="AN53" s="10">
        <v>4.1656386036960935</v>
      </c>
      <c r="AO53" s="10">
        <v>1.090151020326138</v>
      </c>
      <c r="AP53" s="10">
        <v>1</v>
      </c>
      <c r="AQ53" s="10">
        <v>111.47500000000001</v>
      </c>
      <c r="AR53" s="10"/>
      <c r="AS53" s="10"/>
      <c r="AT53" s="10">
        <v>7.8847391408611838</v>
      </c>
      <c r="AU53" s="10">
        <v>1</v>
      </c>
      <c r="AV53" s="16"/>
      <c r="AW53" s="19">
        <v>68.917084773764998</v>
      </c>
      <c r="AX53" s="1" t="s">
        <v>120</v>
      </c>
      <c r="AY53" s="23">
        <v>6.3616797900262503</v>
      </c>
      <c r="AZ53" s="18">
        <v>100</v>
      </c>
      <c r="BA53" s="18">
        <v>0</v>
      </c>
      <c r="BB53" s="18">
        <v>0</v>
      </c>
      <c r="BC53" s="18">
        <v>0</v>
      </c>
      <c r="BD53" s="18">
        <v>100</v>
      </c>
      <c r="BE53" s="18">
        <v>0</v>
      </c>
      <c r="BF53" s="24">
        <v>83.532119168937271</v>
      </c>
      <c r="BG53" s="24">
        <v>14.85289618964886</v>
      </c>
      <c r="BH53" s="24">
        <v>1.614984641413868</v>
      </c>
      <c r="BI53" s="21"/>
      <c r="BJ53" s="25">
        <f t="shared" ca="1" si="7"/>
        <v>0.90773543777960108</v>
      </c>
      <c r="BK53" s="24">
        <f t="shared" ca="1" si="8"/>
        <v>22.433496161489547</v>
      </c>
      <c r="BL53" s="23">
        <f t="shared" si="9"/>
        <v>3.5122372139393772</v>
      </c>
      <c r="BM53" s="23">
        <f t="shared" ca="1" si="10"/>
        <v>2.7582392904522464</v>
      </c>
      <c r="BN53" s="22">
        <f t="shared" si="11"/>
        <v>3.3478845245831264</v>
      </c>
      <c r="BO53" s="21"/>
      <c r="BP53" s="2"/>
      <c r="BR53" s="6"/>
      <c r="CL53" s="5"/>
      <c r="CP53" s="6"/>
      <c r="DJ53" s="5"/>
    </row>
    <row r="54" spans="1:114" x14ac:dyDescent="0.2">
      <c r="A54">
        <v>2.0499999999999998</v>
      </c>
      <c r="B54">
        <v>2.2000000000000002</v>
      </c>
      <c r="C54">
        <v>0.17138</v>
      </c>
      <c r="D54">
        <v>-8.022E-2</v>
      </c>
      <c r="E54">
        <v>-5.0549999999999998E-2</v>
      </c>
      <c r="F54">
        <v>1.9617</v>
      </c>
      <c r="G54">
        <v>1.94418</v>
      </c>
      <c r="H54" s="21"/>
      <c r="I54" s="17">
        <f t="shared" si="0"/>
        <v>6.7257217847769022</v>
      </c>
      <c r="J54" s="16">
        <f t="shared" si="1"/>
        <v>-6.525721784776902</v>
      </c>
      <c r="K54" s="10">
        <v>105</v>
      </c>
      <c r="L54" s="16">
        <v>706.20078740157442</v>
      </c>
      <c r="M54" s="16">
        <v>296.75196850393706</v>
      </c>
      <c r="N54" s="16">
        <v>2.9144794400699912</v>
      </c>
      <c r="O54" s="16">
        <v>1.6747351129363428</v>
      </c>
      <c r="P54" s="16">
        <v>1.7582314465567548</v>
      </c>
      <c r="Q54" s="16">
        <v>0.14754492586577253</v>
      </c>
      <c r="R54" s="16">
        <v>8.391666873819041</v>
      </c>
      <c r="S54" s="16">
        <v>5.7983565014174925</v>
      </c>
      <c r="T54" s="20" t="s">
        <v>119</v>
      </c>
      <c r="U54" s="10">
        <v>2</v>
      </c>
      <c r="V54" s="20" t="s">
        <v>143</v>
      </c>
      <c r="W54" s="10">
        <v>2</v>
      </c>
      <c r="X54" s="20" t="s">
        <v>33</v>
      </c>
      <c r="Y54" s="10">
        <v>3</v>
      </c>
      <c r="Z54" s="20" t="s">
        <v>124</v>
      </c>
      <c r="AA54" s="15">
        <v>2</v>
      </c>
      <c r="AB54" s="11">
        <v>97.81</v>
      </c>
      <c r="AC54" s="10">
        <v>1.8400000000000034</v>
      </c>
      <c r="AD54" s="19">
        <v>0.35</v>
      </c>
      <c r="AE54" s="12">
        <v>167.47351129363429</v>
      </c>
      <c r="AF54" s="10">
        <v>165.3095356301138</v>
      </c>
      <c r="AG54" s="10">
        <v>87.911572327837717</v>
      </c>
      <c r="AH54" s="10">
        <v>59.325470976291456</v>
      </c>
      <c r="AI54" s="10">
        <v>1.1916583618445054</v>
      </c>
      <c r="AJ54" s="10"/>
      <c r="AK54" s="10"/>
      <c r="AL54" s="10"/>
      <c r="AM54" s="10"/>
      <c r="AN54" s="10">
        <v>1.6747351129363428</v>
      </c>
      <c r="AO54" s="10">
        <v>0.64210142368646717</v>
      </c>
      <c r="AP54" s="10">
        <v>1</v>
      </c>
      <c r="AQ54" s="10">
        <v>79.625</v>
      </c>
      <c r="AR54" s="10"/>
      <c r="AS54" s="10"/>
      <c r="AT54" s="10">
        <v>2.6265922047681385</v>
      </c>
      <c r="AU54" s="10">
        <v>1</v>
      </c>
      <c r="AV54" s="16"/>
      <c r="AW54" s="19">
        <v>24.79643034451707</v>
      </c>
      <c r="AX54" s="1" t="s">
        <v>120</v>
      </c>
      <c r="AY54" s="23">
        <v>6.5257217847769002</v>
      </c>
      <c r="AZ54" s="18">
        <v>100</v>
      </c>
      <c r="BA54" s="18">
        <v>0</v>
      </c>
      <c r="BB54" s="18">
        <v>0</v>
      </c>
      <c r="BC54" s="18">
        <v>100</v>
      </c>
      <c r="BD54" s="18">
        <v>0</v>
      </c>
      <c r="BE54" s="18">
        <v>0</v>
      </c>
      <c r="BF54" s="24">
        <v>97.81</v>
      </c>
      <c r="BG54" s="24">
        <v>1.8400000000000034</v>
      </c>
      <c r="BH54" s="24">
        <v>0.35</v>
      </c>
      <c r="BI54" s="21"/>
      <c r="BJ54" s="25">
        <f t="shared" ca="1" si="7"/>
        <v>1</v>
      </c>
      <c r="BK54" s="24">
        <f t="shared" ca="1" si="8"/>
        <v>9.4700706447871479</v>
      </c>
      <c r="BL54" s="23">
        <f t="shared" si="9"/>
        <v>10.500438771592401</v>
      </c>
      <c r="BM54" s="23">
        <f t="shared" ca="1" si="10"/>
        <v>3.3528025724106048</v>
      </c>
      <c r="BN54" s="22">
        <f t="shared" si="11"/>
        <v>3.893594631101279</v>
      </c>
      <c r="BO54" s="21"/>
      <c r="BP54" s="2"/>
      <c r="BR54" s="6"/>
      <c r="CL54" s="5"/>
      <c r="CP54" s="6"/>
      <c r="DJ54" s="5"/>
    </row>
    <row r="55" spans="1:114" x14ac:dyDescent="0.2">
      <c r="A55">
        <v>2.1</v>
      </c>
      <c r="B55">
        <v>2.2000000000000002</v>
      </c>
      <c r="C55">
        <v>0.16886999999999999</v>
      </c>
      <c r="D55">
        <v>-9.4049999999999995E-2</v>
      </c>
      <c r="E55">
        <v>-4.9360000000000001E-2</v>
      </c>
      <c r="F55">
        <v>1.9502299999999999</v>
      </c>
      <c r="G55">
        <v>1.93923</v>
      </c>
      <c r="H55" s="21"/>
      <c r="I55" s="17">
        <f t="shared" si="0"/>
        <v>6.8897637795275593</v>
      </c>
      <c r="J55" s="16">
        <f t="shared" si="1"/>
        <v>-6.6897637795275591</v>
      </c>
      <c r="K55" s="10">
        <v>105</v>
      </c>
      <c r="L55" s="16">
        <v>723.42519685039338</v>
      </c>
      <c r="M55" s="16">
        <v>303.74015748031508</v>
      </c>
      <c r="N55" s="16">
        <v>2.9855643044619424</v>
      </c>
      <c r="O55" s="16">
        <v>1.0096108829568733</v>
      </c>
      <c r="P55" s="16">
        <v>1.0976902717898447</v>
      </c>
      <c r="Q55" s="16">
        <v>4.9205343951380591E-2</v>
      </c>
      <c r="R55" s="16">
        <v>4.4826254924486628</v>
      </c>
      <c r="S55" s="16">
        <v>6.1166242245119022</v>
      </c>
      <c r="T55" s="20" t="s">
        <v>119</v>
      </c>
      <c r="U55" s="10">
        <v>2</v>
      </c>
      <c r="V55" s="20" t="s">
        <v>143</v>
      </c>
      <c r="W55" s="10">
        <v>2</v>
      </c>
      <c r="X55" s="20" t="s">
        <v>33</v>
      </c>
      <c r="Y55" s="10">
        <v>3</v>
      </c>
      <c r="Z55" s="20" t="s">
        <v>124</v>
      </c>
      <c r="AA55" s="15">
        <v>2</v>
      </c>
      <c r="AB55" s="11">
        <v>97.81</v>
      </c>
      <c r="AC55" s="10">
        <v>1.8400000000000034</v>
      </c>
      <c r="AD55" s="19">
        <v>0.35</v>
      </c>
      <c r="AE55" s="12">
        <v>100.96108829568733</v>
      </c>
      <c r="AF55" s="10">
        <v>86.585608631135045</v>
      </c>
      <c r="AG55" s="10">
        <v>54.884513589492258</v>
      </c>
      <c r="AH55" s="10">
        <v>64.410375498170595</v>
      </c>
      <c r="AI55" s="10">
        <v>2.2308354817608098</v>
      </c>
      <c r="AJ55" s="10"/>
      <c r="AK55" s="10"/>
      <c r="AL55" s="10"/>
      <c r="AM55" s="10"/>
      <c r="AN55" s="10">
        <v>1.0096108829568733</v>
      </c>
      <c r="AO55" s="10">
        <v>0.42072949606322657</v>
      </c>
      <c r="AP55" s="10">
        <v>1</v>
      </c>
      <c r="AQ55" s="10">
        <v>79.625</v>
      </c>
      <c r="AR55" s="10"/>
      <c r="AS55" s="10"/>
      <c r="AT55" s="10">
        <v>1.2987009081143819</v>
      </c>
      <c r="AU55" s="10">
        <v>1</v>
      </c>
      <c r="AV55" s="16"/>
      <c r="AW55" s="19">
        <v>12.987841294670257</v>
      </c>
      <c r="AX55" s="1" t="s">
        <v>120</v>
      </c>
      <c r="AY55" s="23">
        <v>6.68976377952756</v>
      </c>
      <c r="AZ55" s="18">
        <v>100</v>
      </c>
      <c r="BA55" s="18">
        <v>0</v>
      </c>
      <c r="BB55" s="18">
        <v>0</v>
      </c>
      <c r="BC55" s="18">
        <v>100</v>
      </c>
      <c r="BD55" s="18">
        <v>0</v>
      </c>
      <c r="BE55" s="18">
        <v>0</v>
      </c>
      <c r="BF55" s="24">
        <v>97.81</v>
      </c>
      <c r="BG55" s="24">
        <v>1.8400000000000034</v>
      </c>
      <c r="BH55" s="24">
        <v>0.35</v>
      </c>
      <c r="BI55" s="21"/>
      <c r="BJ55" s="25">
        <f t="shared" ca="1" si="7"/>
        <v>1</v>
      </c>
      <c r="BK55" s="24">
        <f t="shared" ca="1" si="8"/>
        <v>4.8461005582532861</v>
      </c>
      <c r="BL55" s="23">
        <f t="shared" si="9"/>
        <v>6.6857115007891394</v>
      </c>
      <c r="BM55" s="23">
        <f t="shared" ca="1" si="10"/>
        <v>3.4549483646918175</v>
      </c>
      <c r="BN55" s="22">
        <f t="shared" si="11"/>
        <v>3.9291801653200866</v>
      </c>
      <c r="BO55" s="21"/>
      <c r="BP55" s="2"/>
      <c r="BR55" s="6"/>
      <c r="CL55" s="5"/>
      <c r="CP55" s="6"/>
      <c r="DJ55" s="5"/>
    </row>
    <row r="56" spans="1:114" x14ac:dyDescent="0.2">
      <c r="A56">
        <v>2.15</v>
      </c>
      <c r="B56">
        <v>2.2000000000000002</v>
      </c>
      <c r="C56">
        <v>0.16811999999999999</v>
      </c>
      <c r="D56">
        <v>-7.8920000000000004E-2</v>
      </c>
      <c r="E56">
        <v>-4.9549999999999997E-2</v>
      </c>
      <c r="F56">
        <v>1.9539299999999999</v>
      </c>
      <c r="G56">
        <v>1.9416800000000001</v>
      </c>
      <c r="H56" s="21"/>
      <c r="I56" s="17">
        <f t="shared" si="0"/>
        <v>7.0538057742782145</v>
      </c>
      <c r="J56" s="16">
        <f t="shared" si="1"/>
        <v>-6.8538057742782144</v>
      </c>
      <c r="K56" s="10">
        <v>105</v>
      </c>
      <c r="L56" s="16">
        <v>740.64960629921222</v>
      </c>
      <c r="M56" s="16">
        <v>310.72834645669298</v>
      </c>
      <c r="N56" s="16">
        <v>3.0566491688538928</v>
      </c>
      <c r="O56" s="16">
        <v>0.81086858316221211</v>
      </c>
      <c r="P56" s="16">
        <v>0.8982162236839345</v>
      </c>
      <c r="Q56" s="16">
        <v>0.15678870435374861</v>
      </c>
      <c r="R56" s="16">
        <v>17.455563618156113</v>
      </c>
      <c r="S56" s="16">
        <v>6.0658083695640563</v>
      </c>
      <c r="T56" s="20" t="s">
        <v>119</v>
      </c>
      <c r="U56" s="10">
        <v>2</v>
      </c>
      <c r="V56" s="20" t="s">
        <v>143</v>
      </c>
      <c r="W56" s="10">
        <v>2</v>
      </c>
      <c r="X56" s="20" t="s">
        <v>143</v>
      </c>
      <c r="Y56" s="10">
        <v>2</v>
      </c>
      <c r="Z56" s="20" t="s">
        <v>124</v>
      </c>
      <c r="AA56" s="15">
        <v>2</v>
      </c>
      <c r="AB56" s="11">
        <v>97.81</v>
      </c>
      <c r="AC56" s="10">
        <v>1.8400000000000034</v>
      </c>
      <c r="AD56" s="19">
        <v>0.35</v>
      </c>
      <c r="AE56" s="12">
        <v>81.08685831622121</v>
      </c>
      <c r="AF56" s="10">
        <v>62.104873004038609</v>
      </c>
      <c r="AG56" s="10">
        <v>44.910811184196717</v>
      </c>
      <c r="AH56" s="10">
        <v>61.902703557466225</v>
      </c>
      <c r="AI56" s="10">
        <v>0.57288324907473442</v>
      </c>
      <c r="AJ56" s="10"/>
      <c r="AK56" s="10"/>
      <c r="AL56" s="10"/>
      <c r="AM56" s="10"/>
      <c r="AN56" s="10">
        <v>0.81086858316221211</v>
      </c>
      <c r="AO56" s="10">
        <v>0.52758812794793086</v>
      </c>
      <c r="AP56" s="10">
        <v>1</v>
      </c>
      <c r="AQ56" s="10">
        <v>79.625</v>
      </c>
      <c r="AR56" s="10"/>
      <c r="AS56" s="10"/>
      <c r="AT56" s="10">
        <v>0.89380541811836756</v>
      </c>
      <c r="AU56" s="10">
        <v>1</v>
      </c>
      <c r="AV56" s="16"/>
      <c r="AW56" s="19">
        <v>9.3157309506057917</v>
      </c>
      <c r="AX56" s="1" t="s">
        <v>120</v>
      </c>
      <c r="AY56" s="23">
        <v>6.8538057742782099</v>
      </c>
      <c r="AZ56" s="18">
        <v>100</v>
      </c>
      <c r="BA56" s="18">
        <v>0</v>
      </c>
      <c r="BB56" s="18">
        <v>0</v>
      </c>
      <c r="BC56" s="18">
        <v>100</v>
      </c>
      <c r="BD56" s="18">
        <v>0</v>
      </c>
      <c r="BE56" s="18">
        <v>0</v>
      </c>
      <c r="BF56" s="24">
        <v>97.81</v>
      </c>
      <c r="BG56" s="24">
        <v>1.8400000000000034</v>
      </c>
      <c r="BH56" s="24">
        <v>0.35</v>
      </c>
      <c r="BI56" s="21"/>
      <c r="BJ56" s="25">
        <f t="shared" ca="1" si="7"/>
        <v>1</v>
      </c>
      <c r="BK56" s="24">
        <f t="shared" ca="1" si="8"/>
        <v>3.3977680282729015</v>
      </c>
      <c r="BL56" s="23">
        <f t="shared" si="9"/>
        <v>29.70093815789771</v>
      </c>
      <c r="BM56" s="23">
        <f t="shared" ca="1" si="10"/>
        <v>3.9859244215354708</v>
      </c>
      <c r="BN56" s="22">
        <f t="shared" si="11"/>
        <v>4.3135079581743065</v>
      </c>
      <c r="BO56" s="21"/>
      <c r="BP56" s="2"/>
      <c r="BR56" s="6"/>
      <c r="CL56" s="5"/>
      <c r="CP56" s="6"/>
      <c r="DJ56" s="5"/>
    </row>
    <row r="57" spans="1:114" x14ac:dyDescent="0.2">
      <c r="A57">
        <v>2.2000000000000002</v>
      </c>
      <c r="B57">
        <v>2.2000000000000002</v>
      </c>
      <c r="C57">
        <v>0.16822000000000001</v>
      </c>
      <c r="D57">
        <v>-7.7719999999999997E-2</v>
      </c>
      <c r="E57">
        <v>-5.0029999999999998E-2</v>
      </c>
      <c r="F57">
        <v>1.94445</v>
      </c>
      <c r="G57">
        <v>1.9380999999999999</v>
      </c>
      <c r="H57" s="21"/>
      <c r="I57" s="17">
        <f t="shared" si="0"/>
        <v>7.2178477690288716</v>
      </c>
      <c r="J57" s="16">
        <f t="shared" si="1"/>
        <v>-7.0178477690288714</v>
      </c>
      <c r="K57" s="10">
        <v>105</v>
      </c>
      <c r="L57" s="16">
        <v>757.87401574803118</v>
      </c>
      <c r="M57" s="16">
        <v>317.71653543307099</v>
      </c>
      <c r="N57" s="16">
        <v>3.1277340332458445</v>
      </c>
      <c r="O57" s="16">
        <v>0.8373675564681714</v>
      </c>
      <c r="P57" s="16">
        <v>0.92286656967726477</v>
      </c>
      <c r="Q57" s="16">
        <v>0.16532142295803429</v>
      </c>
      <c r="R57" s="16">
        <v>17.913903091738252</v>
      </c>
      <c r="S57" s="16">
        <v>5.9374314728537056</v>
      </c>
      <c r="T57" s="20" t="s">
        <v>119</v>
      </c>
      <c r="U57" s="10">
        <v>2</v>
      </c>
      <c r="V57" s="20" t="s">
        <v>143</v>
      </c>
      <c r="W57" s="10">
        <v>2</v>
      </c>
      <c r="X57" s="20" t="s">
        <v>143</v>
      </c>
      <c r="Y57" s="10">
        <v>2</v>
      </c>
      <c r="Z57" s="20" t="s">
        <v>124</v>
      </c>
      <c r="AA57" s="15">
        <v>2</v>
      </c>
      <c r="AB57" s="11">
        <v>97.81</v>
      </c>
      <c r="AC57" s="10">
        <v>1.8400000000000034</v>
      </c>
      <c r="AD57" s="19">
        <v>0.35</v>
      </c>
      <c r="AE57" s="12">
        <v>83.736755646817144</v>
      </c>
      <c r="AF57" s="10">
        <v>63.991713153323417</v>
      </c>
      <c r="AG57" s="10">
        <v>46.143328483863229</v>
      </c>
      <c r="AH57" s="10">
        <v>57.799490186218861</v>
      </c>
      <c r="AI57" s="10">
        <v>0.5582256389793645</v>
      </c>
      <c r="AJ57" s="10"/>
      <c r="AK57" s="10"/>
      <c r="AL57" s="10"/>
      <c r="AM57" s="10"/>
      <c r="AN57" s="10">
        <v>0.8373675564681714</v>
      </c>
      <c r="AO57" s="10">
        <v>0.54478695585186876</v>
      </c>
      <c r="AP57" s="10">
        <v>1</v>
      </c>
      <c r="AQ57" s="10">
        <v>79.625</v>
      </c>
      <c r="AR57" s="10"/>
      <c r="AS57" s="10"/>
      <c r="AT57" s="10">
        <v>0.90034200612088933</v>
      </c>
      <c r="AU57" s="10">
        <v>1</v>
      </c>
      <c r="AV57" s="16"/>
      <c r="AW57" s="19">
        <v>9.5987569729985118</v>
      </c>
      <c r="AX57" s="1" t="s">
        <v>120</v>
      </c>
      <c r="AY57" s="23">
        <v>7.0178477690288696</v>
      </c>
      <c r="AZ57" s="18">
        <v>100</v>
      </c>
      <c r="BA57" s="18">
        <v>0</v>
      </c>
      <c r="BB57" s="18">
        <v>0</v>
      </c>
      <c r="BC57" s="18">
        <v>100</v>
      </c>
      <c r="BD57" s="18">
        <v>0</v>
      </c>
      <c r="BE57" s="18">
        <v>0</v>
      </c>
      <c r="BF57" s="24">
        <v>97.81</v>
      </c>
      <c r="BG57" s="24">
        <v>1.8400000000000034</v>
      </c>
      <c r="BH57" s="24">
        <v>0.35</v>
      </c>
      <c r="BI57" s="21"/>
      <c r="BJ57" s="25">
        <f t="shared" ca="1" si="7"/>
        <v>1</v>
      </c>
      <c r="BK57" s="24">
        <f t="shared" ca="1" si="8"/>
        <v>3.4239927806202037</v>
      </c>
      <c r="BL57" s="23">
        <f t="shared" si="9"/>
        <v>30.393902918230165</v>
      </c>
      <c r="BM57" s="23">
        <f t="shared" ca="1" si="10"/>
        <v>3.9902408647291079</v>
      </c>
      <c r="BN57" s="22">
        <f t="shared" si="11"/>
        <v>4.3103072476516617</v>
      </c>
      <c r="BO57" s="21"/>
      <c r="BP57" s="2"/>
      <c r="BR57" s="6"/>
      <c r="CL57" s="5"/>
      <c r="CP57" s="6"/>
      <c r="DJ57" s="5"/>
    </row>
    <row r="58" spans="1:114" x14ac:dyDescent="0.2">
      <c r="A58">
        <v>2.25</v>
      </c>
      <c r="B58">
        <v>2.1</v>
      </c>
      <c r="C58">
        <v>0.17099</v>
      </c>
      <c r="D58">
        <v>-7.8939999999999996E-2</v>
      </c>
      <c r="E58">
        <v>-4.589E-2</v>
      </c>
      <c r="F58">
        <v>1.9823299999999999</v>
      </c>
      <c r="G58">
        <v>1.93675</v>
      </c>
      <c r="H58" s="21"/>
      <c r="I58" s="17">
        <f t="shared" si="0"/>
        <v>7.3818897637795269</v>
      </c>
      <c r="J58" s="16">
        <f t="shared" si="1"/>
        <v>-7.1818897637795267</v>
      </c>
      <c r="K58" s="10">
        <v>105</v>
      </c>
      <c r="L58" s="16">
        <v>775.09842519685003</v>
      </c>
      <c r="M58" s="16">
        <v>324.70472440944889</v>
      </c>
      <c r="N58" s="16">
        <v>3.1988188976377949</v>
      </c>
      <c r="O58" s="16">
        <v>1.5713891170431187</v>
      </c>
      <c r="P58" s="16">
        <v>1.6728325408236375</v>
      </c>
      <c r="Q58" s="16">
        <v>0.15664649237701059</v>
      </c>
      <c r="R58" s="16">
        <v>9.3641466527118098</v>
      </c>
      <c r="S58" s="16">
        <v>7.0446822069804762</v>
      </c>
      <c r="T58" s="20" t="s">
        <v>119</v>
      </c>
      <c r="U58" s="10">
        <v>2</v>
      </c>
      <c r="V58" s="20" t="s">
        <v>143</v>
      </c>
      <c r="W58" s="10">
        <v>2</v>
      </c>
      <c r="X58" s="20" t="s">
        <v>33</v>
      </c>
      <c r="Y58" s="10">
        <v>3</v>
      </c>
      <c r="Z58" s="20" t="s">
        <v>124</v>
      </c>
      <c r="AA58" s="15">
        <v>2</v>
      </c>
      <c r="AB58" s="11">
        <v>97.81</v>
      </c>
      <c r="AC58" s="10">
        <v>1.8400000000000034</v>
      </c>
      <c r="AD58" s="19">
        <v>0.35</v>
      </c>
      <c r="AE58" s="12">
        <v>157.13891170431185</v>
      </c>
      <c r="AF58" s="10">
        <v>151.20980332061322</v>
      </c>
      <c r="AG58" s="10">
        <v>83.641627041181863</v>
      </c>
      <c r="AH58" s="10">
        <v>79.114902363620871</v>
      </c>
      <c r="AI58" s="10">
        <v>1.0679029676563268</v>
      </c>
      <c r="AJ58" s="10"/>
      <c r="AK58" s="10"/>
      <c r="AL58" s="10"/>
      <c r="AM58" s="10"/>
      <c r="AN58" s="10">
        <v>1.5713891170431187</v>
      </c>
      <c r="AO58" s="10">
        <v>0.65160546596422608</v>
      </c>
      <c r="AP58" s="10">
        <v>1</v>
      </c>
      <c r="AQ58" s="10">
        <v>79.625</v>
      </c>
      <c r="AR58" s="10"/>
      <c r="AS58" s="10"/>
      <c r="AT58" s="10">
        <v>2.1691456080438445</v>
      </c>
      <c r="AU58" s="10">
        <v>1</v>
      </c>
      <c r="AV58" s="16"/>
      <c r="AW58" s="19">
        <v>22.681470498091983</v>
      </c>
      <c r="AX58" s="1" t="s">
        <v>120</v>
      </c>
      <c r="AY58" s="23">
        <v>7.1818897637795303</v>
      </c>
      <c r="AZ58" s="18">
        <v>100</v>
      </c>
      <c r="BA58" s="18">
        <v>0</v>
      </c>
      <c r="BB58" s="18">
        <v>0</v>
      </c>
      <c r="BC58" s="18">
        <v>100</v>
      </c>
      <c r="BD58" s="18">
        <v>0</v>
      </c>
      <c r="BE58" s="18">
        <v>0</v>
      </c>
      <c r="BF58" s="24">
        <v>97.81</v>
      </c>
      <c r="BG58" s="24">
        <v>1.8400000000000034</v>
      </c>
      <c r="BH58" s="24">
        <v>0.35</v>
      </c>
      <c r="BI58" s="21"/>
      <c r="BJ58" s="25">
        <f t="shared" ca="1" si="7"/>
        <v>1</v>
      </c>
      <c r="BK58" s="24">
        <f t="shared" ca="1" si="8"/>
        <v>7.9166284418115538</v>
      </c>
      <c r="BL58" s="23">
        <f t="shared" si="9"/>
        <v>12.187701259092529</v>
      </c>
      <c r="BM58" s="23">
        <f t="shared" ca="1" si="10"/>
        <v>3.4539369612412214</v>
      </c>
      <c r="BN58" s="22">
        <f t="shared" si="11"/>
        <v>3.9379636303070291</v>
      </c>
      <c r="BO58" s="21"/>
      <c r="BP58" s="2"/>
      <c r="BR58" s="6"/>
      <c r="CL58" s="5"/>
      <c r="CP58" s="6"/>
      <c r="DJ58" s="5"/>
    </row>
    <row r="59" spans="1:114" x14ac:dyDescent="0.2">
      <c r="A59">
        <v>2.2999999999999998</v>
      </c>
      <c r="B59">
        <v>2.2000000000000002</v>
      </c>
      <c r="C59">
        <v>0.17033999999999999</v>
      </c>
      <c r="D59">
        <v>-9.0810000000000002E-2</v>
      </c>
      <c r="E59">
        <v>-4.5379999999999997E-2</v>
      </c>
      <c r="F59">
        <v>1.98553</v>
      </c>
      <c r="G59">
        <v>1.9424999999999999</v>
      </c>
      <c r="H59" s="21"/>
      <c r="I59" s="17">
        <f t="shared" si="0"/>
        <v>7.5459317585301831</v>
      </c>
      <c r="J59" s="16">
        <f t="shared" si="1"/>
        <v>-7.3459317585301829</v>
      </c>
      <c r="K59" s="10">
        <v>105</v>
      </c>
      <c r="L59" s="16">
        <v>792.32283464566888</v>
      </c>
      <c r="M59" s="16">
        <v>331.69291338582684</v>
      </c>
      <c r="N59" s="16">
        <v>3.2699037620297462</v>
      </c>
      <c r="O59" s="16">
        <v>1.3991457905544091</v>
      </c>
      <c r="P59" s="16">
        <v>1.5025533808545963</v>
      </c>
      <c r="Q59" s="16">
        <v>7.2243684182951753E-2</v>
      </c>
      <c r="R59" s="16">
        <v>4.8080610714717</v>
      </c>
      <c r="S59" s="16">
        <v>7.1810826597352255</v>
      </c>
      <c r="T59" s="20" t="s">
        <v>119</v>
      </c>
      <c r="U59" s="10">
        <v>2</v>
      </c>
      <c r="V59" s="20" t="s">
        <v>143</v>
      </c>
      <c r="W59" s="10">
        <v>2</v>
      </c>
      <c r="X59" s="20" t="s">
        <v>33</v>
      </c>
      <c r="Y59" s="10">
        <v>3</v>
      </c>
      <c r="Z59" s="20" t="s">
        <v>124</v>
      </c>
      <c r="AA59" s="15">
        <v>2</v>
      </c>
      <c r="AB59" s="11">
        <v>97.81</v>
      </c>
      <c r="AC59" s="10">
        <v>1.8400000000000034</v>
      </c>
      <c r="AD59" s="19">
        <v>0.35</v>
      </c>
      <c r="AE59" s="12">
        <v>139.91457905544092</v>
      </c>
      <c r="AF59" s="10">
        <v>130.16376041550137</v>
      </c>
      <c r="AG59" s="10">
        <v>75.127669042729821</v>
      </c>
      <c r="AH59" s="10">
        <v>80.458537324226995</v>
      </c>
      <c r="AI59" s="10">
        <v>2.079840470274871</v>
      </c>
      <c r="AJ59" s="10"/>
      <c r="AK59" s="10"/>
      <c r="AL59" s="10"/>
      <c r="AM59" s="10"/>
      <c r="AN59" s="10">
        <v>1.3991457905544091</v>
      </c>
      <c r="AO59" s="10">
        <v>0.53804045663241207</v>
      </c>
      <c r="AP59" s="10">
        <v>1</v>
      </c>
      <c r="AQ59" s="10">
        <v>79.625</v>
      </c>
      <c r="AR59" s="10"/>
      <c r="AS59" s="10"/>
      <c r="AT59" s="10">
        <v>1.8110138317114863</v>
      </c>
      <c r="AU59" s="10">
        <v>1</v>
      </c>
      <c r="AV59" s="16"/>
      <c r="AW59" s="19">
        <v>19.524564062325208</v>
      </c>
      <c r="AX59" s="1" t="s">
        <v>120</v>
      </c>
      <c r="AY59" s="23">
        <v>7.3459317585301802</v>
      </c>
      <c r="AZ59" s="18">
        <v>100</v>
      </c>
      <c r="BA59" s="18">
        <v>0</v>
      </c>
      <c r="BB59" s="18">
        <v>0</v>
      </c>
      <c r="BC59" s="18">
        <v>100</v>
      </c>
      <c r="BD59" s="18">
        <v>0</v>
      </c>
      <c r="BE59" s="18">
        <v>0</v>
      </c>
      <c r="BF59" s="24">
        <v>97.81</v>
      </c>
      <c r="BG59" s="24">
        <v>1.8400000000000034</v>
      </c>
      <c r="BH59" s="24">
        <v>0.35</v>
      </c>
      <c r="BI59" s="21"/>
      <c r="BJ59" s="25">
        <f t="shared" ca="1" si="7"/>
        <v>1</v>
      </c>
      <c r="BK59" s="24">
        <f t="shared" ca="1" si="8"/>
        <v>6.6711824032538267</v>
      </c>
      <c r="BL59" s="23">
        <f t="shared" si="9"/>
        <v>6.5296645821919697</v>
      </c>
      <c r="BM59" s="23">
        <f t="shared" ca="1" si="10"/>
        <v>3.337817191995982</v>
      </c>
      <c r="BN59" s="22">
        <f t="shared" si="11"/>
        <v>3.8248885542972384</v>
      </c>
      <c r="BO59" s="21"/>
      <c r="BP59" s="2"/>
      <c r="BR59" s="6"/>
      <c r="CL59" s="5"/>
      <c r="CP59" s="6"/>
      <c r="DJ59" s="5"/>
    </row>
    <row r="60" spans="1:114" x14ac:dyDescent="0.2">
      <c r="A60">
        <v>2.35</v>
      </c>
      <c r="B60">
        <v>2.2000000000000002</v>
      </c>
      <c r="C60">
        <v>0.17102000000000001</v>
      </c>
      <c r="D60">
        <v>-7.6689999999999994E-2</v>
      </c>
      <c r="E60">
        <v>-4.3189999999999999E-2</v>
      </c>
      <c r="F60">
        <v>1.99078</v>
      </c>
      <c r="G60">
        <v>1.9540299999999999</v>
      </c>
      <c r="H60" s="21"/>
      <c r="I60" s="17">
        <f t="shared" si="0"/>
        <v>7.7099737532808401</v>
      </c>
      <c r="J60" s="16">
        <f t="shared" si="1"/>
        <v>-7.5099737532808399</v>
      </c>
      <c r="K60" s="10">
        <v>105</v>
      </c>
      <c r="L60" s="16">
        <v>809.54724409448784</v>
      </c>
      <c r="M60" s="16">
        <v>338.68110236220485</v>
      </c>
      <c r="N60" s="16">
        <v>3.340988626421697</v>
      </c>
      <c r="O60" s="16">
        <v>1.5793388090349056</v>
      </c>
      <c r="P60" s="16">
        <v>1.6911807614489629</v>
      </c>
      <c r="Q60" s="16">
        <v>0.17264533976004615</v>
      </c>
      <c r="R60" s="16">
        <v>10.208568101976738</v>
      </c>
      <c r="S60" s="16">
        <v>7.7668022509761974</v>
      </c>
      <c r="T60" s="20" t="s">
        <v>119</v>
      </c>
      <c r="U60" s="10">
        <v>2</v>
      </c>
      <c r="V60" s="20" t="s">
        <v>143</v>
      </c>
      <c r="W60" s="10">
        <v>2</v>
      </c>
      <c r="X60" s="20" t="s">
        <v>33</v>
      </c>
      <c r="Y60" s="10">
        <v>3</v>
      </c>
      <c r="Z60" s="20" t="s">
        <v>124</v>
      </c>
      <c r="AA60" s="15">
        <v>2</v>
      </c>
      <c r="AB60" s="11">
        <v>97.81</v>
      </c>
      <c r="AC60" s="10">
        <v>1.8400000000000034</v>
      </c>
      <c r="AD60" s="19">
        <v>0.35</v>
      </c>
      <c r="AE60" s="12">
        <v>157.93388090349055</v>
      </c>
      <c r="AF60" s="10">
        <v>151.3420164002022</v>
      </c>
      <c r="AG60" s="10">
        <v>84.559038072448146</v>
      </c>
      <c r="AH60" s="10">
        <v>91.045308847978305</v>
      </c>
      <c r="AI60" s="10">
        <v>0.97956930884985216</v>
      </c>
      <c r="AJ60" s="10"/>
      <c r="AK60" s="10"/>
      <c r="AL60" s="10"/>
      <c r="AM60" s="10"/>
      <c r="AN60" s="10">
        <v>1.5793388090349056</v>
      </c>
      <c r="AO60" s="10">
        <v>0.67772769701071012</v>
      </c>
      <c r="AP60" s="10">
        <v>1</v>
      </c>
      <c r="AQ60" s="10">
        <v>79.625</v>
      </c>
      <c r="AR60" s="10"/>
      <c r="AS60" s="10"/>
      <c r="AT60" s="10">
        <v>2.0742334820469557</v>
      </c>
      <c r="AU60" s="10">
        <v>1</v>
      </c>
      <c r="AV60" s="16"/>
      <c r="AW60" s="19">
        <v>22.70130246003033</v>
      </c>
      <c r="AX60" s="1" t="s">
        <v>120</v>
      </c>
      <c r="AY60" s="23">
        <v>7.5099737532808399</v>
      </c>
      <c r="AZ60" s="18">
        <v>100</v>
      </c>
      <c r="BA60" s="18">
        <v>0</v>
      </c>
      <c r="BB60" s="18">
        <v>0</v>
      </c>
      <c r="BC60" s="18">
        <v>100</v>
      </c>
      <c r="BD60" s="18">
        <v>0</v>
      </c>
      <c r="BE60" s="18">
        <v>0</v>
      </c>
      <c r="BF60" s="24">
        <v>97.81</v>
      </c>
      <c r="BG60" s="24">
        <v>1.8400000000000034</v>
      </c>
      <c r="BH60" s="24">
        <v>0.35</v>
      </c>
      <c r="BI60" s="21"/>
      <c r="BJ60" s="25">
        <f t="shared" ca="1" si="7"/>
        <v>1</v>
      </c>
      <c r="BK60" s="24">
        <f t="shared" ca="1" si="8"/>
        <v>7.5965687511313336</v>
      </c>
      <c r="BL60" s="23">
        <f t="shared" si="9"/>
        <v>13.420738619372083</v>
      </c>
      <c r="BM60" s="23">
        <f t="shared" ca="1" si="10"/>
        <v>3.49527623837285</v>
      </c>
      <c r="BN60" s="22">
        <f t="shared" si="11"/>
        <v>3.9550385711013645</v>
      </c>
      <c r="BO60" s="21"/>
      <c r="BP60" s="2"/>
      <c r="BR60" s="6"/>
      <c r="CL60" s="5"/>
      <c r="CP60" s="6"/>
      <c r="DJ60" s="5"/>
    </row>
    <row r="61" spans="1:114" x14ac:dyDescent="0.2">
      <c r="A61">
        <v>2.4</v>
      </c>
      <c r="B61">
        <v>2.2000000000000002</v>
      </c>
      <c r="C61">
        <v>0.19145000000000001</v>
      </c>
      <c r="D61">
        <v>-7.6539999999999997E-2</v>
      </c>
      <c r="E61">
        <v>-4.3220000000000001E-2</v>
      </c>
      <c r="F61">
        <v>1.98848</v>
      </c>
      <c r="G61">
        <v>1.95238</v>
      </c>
      <c r="H61" s="21"/>
      <c r="I61" s="17">
        <f t="shared" si="0"/>
        <v>7.8740157480314954</v>
      </c>
      <c r="J61" s="16">
        <f t="shared" si="1"/>
        <v>-7.6740157480314952</v>
      </c>
      <c r="K61" s="10">
        <v>105</v>
      </c>
      <c r="L61" s="16">
        <v>826.77165354330668</v>
      </c>
      <c r="M61" s="16">
        <v>345.66929133858275</v>
      </c>
      <c r="N61" s="16">
        <v>3.4120734908136479</v>
      </c>
      <c r="O61" s="16">
        <v>6.993079055441477</v>
      </c>
      <c r="P61" s="16">
        <v>7.1048054686484949</v>
      </c>
      <c r="Q61" s="16">
        <v>0.17371192958558185</v>
      </c>
      <c r="R61" s="16">
        <v>2.4449920599814261</v>
      </c>
      <c r="S61" s="16">
        <v>7.7587786949317996</v>
      </c>
      <c r="T61" s="20" t="s">
        <v>122</v>
      </c>
      <c r="U61" s="10">
        <v>4</v>
      </c>
      <c r="V61" s="20" t="s">
        <v>33</v>
      </c>
      <c r="W61" s="10">
        <v>3</v>
      </c>
      <c r="X61" s="20" t="s">
        <v>142</v>
      </c>
      <c r="Y61" s="10">
        <v>5</v>
      </c>
      <c r="Z61" s="20" t="s">
        <v>121</v>
      </c>
      <c r="AA61" s="15">
        <v>5</v>
      </c>
      <c r="AB61" s="11">
        <v>52.774615772190259</v>
      </c>
      <c r="AC61" s="10">
        <v>43.19702522129522</v>
      </c>
      <c r="AD61" s="19">
        <v>4.0283590065145178</v>
      </c>
      <c r="AE61" s="12">
        <v>699.30790554414773</v>
      </c>
      <c r="AF61" s="10">
        <v>787.22584022080491</v>
      </c>
      <c r="AG61" s="10">
        <v>407.86041014863713</v>
      </c>
      <c r="AH61" s="10">
        <v>89.417935627573399</v>
      </c>
      <c r="AI61" s="10">
        <v>4.0899928321550325</v>
      </c>
      <c r="AJ61" s="10"/>
      <c r="AK61" s="10"/>
      <c r="AL61" s="10"/>
      <c r="AM61" s="10"/>
      <c r="AN61" s="10">
        <v>4.6620527036276513</v>
      </c>
      <c r="AO61" s="10">
        <v>1.664927811457809</v>
      </c>
      <c r="AP61" s="10">
        <v>3.2628832811890969</v>
      </c>
      <c r="AQ61" s="10">
        <v>114.66</v>
      </c>
      <c r="AR61" s="10"/>
      <c r="AS61" s="10"/>
      <c r="AT61" s="10">
        <v>11.460509046211595</v>
      </c>
      <c r="AU61" s="10">
        <v>1</v>
      </c>
      <c r="AV61" s="16"/>
      <c r="AW61" s="19">
        <v>118.08387603312073</v>
      </c>
      <c r="AX61" s="1" t="s">
        <v>120</v>
      </c>
      <c r="AY61" s="23">
        <v>7.6740157480314997</v>
      </c>
      <c r="AZ61" s="18">
        <v>100</v>
      </c>
      <c r="BA61" s="18">
        <v>0</v>
      </c>
      <c r="BB61" s="18">
        <v>0</v>
      </c>
      <c r="BC61" s="18">
        <v>0</v>
      </c>
      <c r="BD61" s="18">
        <v>100</v>
      </c>
      <c r="BE61" s="18">
        <v>0</v>
      </c>
      <c r="BF61" s="24">
        <v>52.774615772190259</v>
      </c>
      <c r="BG61" s="24">
        <v>43.19702522129522</v>
      </c>
      <c r="BH61" s="24">
        <v>4.0283590065145178</v>
      </c>
      <c r="BI61" s="21"/>
      <c r="BJ61" s="25">
        <f t="shared" ca="1" si="7"/>
        <v>0.84375297482628053</v>
      </c>
      <c r="BK61" s="24">
        <f t="shared" ca="1" si="8"/>
        <v>29.161883995148582</v>
      </c>
      <c r="BL61" s="23">
        <f t="shared" si="9"/>
        <v>2.5960399867681638</v>
      </c>
      <c r="BM61" s="23">
        <f t="shared" ca="1" si="10"/>
        <v>2.5868394316485412</v>
      </c>
      <c r="BN61" s="22">
        <f t="shared" si="11"/>
        <v>3.0945096307155984</v>
      </c>
      <c r="BO61" s="21"/>
      <c r="BP61" s="2"/>
      <c r="BR61" s="6"/>
      <c r="CL61" s="5"/>
      <c r="CP61" s="6"/>
      <c r="DJ61" s="5"/>
    </row>
    <row r="62" spans="1:114" x14ac:dyDescent="0.2">
      <c r="A62">
        <v>2.4500000000000002</v>
      </c>
      <c r="B62">
        <v>2.2000000000000002</v>
      </c>
      <c r="C62">
        <v>0.17446</v>
      </c>
      <c r="D62">
        <v>-7.6740000000000003E-2</v>
      </c>
      <c r="E62">
        <v>-5.0630000000000001E-2</v>
      </c>
      <c r="F62">
        <v>1.98628</v>
      </c>
      <c r="G62">
        <v>1.9239999999999999</v>
      </c>
      <c r="H62" s="21"/>
      <c r="I62" s="17">
        <f t="shared" si="0"/>
        <v>8.0380577427821525</v>
      </c>
      <c r="J62" s="16">
        <f t="shared" si="1"/>
        <v>-7.8380577427821523</v>
      </c>
      <c r="K62" s="10">
        <v>105</v>
      </c>
      <c r="L62" s="16">
        <v>843.99606299212564</v>
      </c>
      <c r="M62" s="16">
        <v>352.65748031496076</v>
      </c>
      <c r="N62" s="16">
        <v>3.4831583552055991</v>
      </c>
      <c r="O62" s="16">
        <v>2.4909034907597509</v>
      </c>
      <c r="P62" s="16">
        <v>2.5740917198280577</v>
      </c>
      <c r="Q62" s="16">
        <v>0.17228980981820086</v>
      </c>
      <c r="R62" s="16">
        <v>6.6932273038704828</v>
      </c>
      <c r="S62" s="16">
        <v>5.7769603519657666</v>
      </c>
      <c r="T62" s="20" t="s">
        <v>119</v>
      </c>
      <c r="U62" s="10">
        <v>2</v>
      </c>
      <c r="V62" s="20" t="s">
        <v>143</v>
      </c>
      <c r="W62" s="10">
        <v>2</v>
      </c>
      <c r="X62" s="20" t="s">
        <v>33</v>
      </c>
      <c r="Y62" s="10">
        <v>3</v>
      </c>
      <c r="Z62" s="20" t="s">
        <v>124</v>
      </c>
      <c r="AA62" s="15">
        <v>2</v>
      </c>
      <c r="AB62" s="11">
        <v>97.81</v>
      </c>
      <c r="AC62" s="10">
        <v>1.8400000000000034</v>
      </c>
      <c r="AD62" s="19">
        <v>0.35</v>
      </c>
      <c r="AE62" s="12">
        <v>249.0903490759751</v>
      </c>
      <c r="AF62" s="10">
        <v>253.18749274494053</v>
      </c>
      <c r="AG62" s="10">
        <v>128.70458599140289</v>
      </c>
      <c r="AH62" s="10">
        <v>47.186783933352011</v>
      </c>
      <c r="AI62" s="10">
        <v>1.4940475716725345</v>
      </c>
      <c r="AJ62" s="10"/>
      <c r="AK62" s="10"/>
      <c r="AL62" s="10"/>
      <c r="AM62" s="10"/>
      <c r="AN62" s="10">
        <v>2.4909034907597509</v>
      </c>
      <c r="AO62" s="10">
        <v>0.85349906020349786</v>
      </c>
      <c r="AP62" s="10">
        <v>1</v>
      </c>
      <c r="AQ62" s="10">
        <v>79.625</v>
      </c>
      <c r="AR62" s="10"/>
      <c r="AS62" s="10"/>
      <c r="AT62" s="10">
        <v>3.4080925177769998</v>
      </c>
      <c r="AU62" s="10">
        <v>1</v>
      </c>
      <c r="AV62" s="16"/>
      <c r="AW62" s="19">
        <v>37.978123911741079</v>
      </c>
      <c r="AX62" s="1" t="s">
        <v>120</v>
      </c>
      <c r="AY62" s="23">
        <v>7.8380577427821496</v>
      </c>
      <c r="AZ62" s="18">
        <v>100</v>
      </c>
      <c r="BA62" s="18">
        <v>0</v>
      </c>
      <c r="BB62" s="18">
        <v>0</v>
      </c>
      <c r="BC62" s="18">
        <v>100</v>
      </c>
      <c r="BD62" s="18">
        <v>0</v>
      </c>
      <c r="BE62" s="18">
        <v>0</v>
      </c>
      <c r="BF62" s="24">
        <v>97.81</v>
      </c>
      <c r="BG62" s="24">
        <v>1.8400000000000034</v>
      </c>
      <c r="BH62" s="24">
        <v>0.35</v>
      </c>
      <c r="BI62" s="21"/>
      <c r="BJ62" s="25">
        <f t="shared" ca="1" si="7"/>
        <v>1</v>
      </c>
      <c r="BK62" s="24">
        <f t="shared" ca="1" si="8"/>
        <v>12.205008023138744</v>
      </c>
      <c r="BL62" s="23">
        <f t="shared" si="9"/>
        <v>8.005683523552177</v>
      </c>
      <c r="BM62" s="23">
        <f t="shared" ca="1" si="10"/>
        <v>3.1921327691873449</v>
      </c>
      <c r="BN62" s="22">
        <f t="shared" si="11"/>
        <v>3.7013358403492962</v>
      </c>
      <c r="BO62" s="21"/>
      <c r="BP62" s="2"/>
      <c r="BR62" s="6"/>
      <c r="CL62" s="5"/>
      <c r="CP62" s="6"/>
      <c r="DJ62" s="5"/>
    </row>
    <row r="63" spans="1:114" x14ac:dyDescent="0.2">
      <c r="A63">
        <v>2.5</v>
      </c>
      <c r="B63">
        <v>2.2000000000000002</v>
      </c>
      <c r="C63">
        <v>0.17233000000000001</v>
      </c>
      <c r="D63">
        <v>-8.6599999999999996E-2</v>
      </c>
      <c r="E63">
        <v>-4.5530000000000001E-2</v>
      </c>
      <c r="F63">
        <v>1.9876499999999999</v>
      </c>
      <c r="G63">
        <v>1.9237299999999999</v>
      </c>
      <c r="H63" s="21"/>
      <c r="I63" s="17">
        <f t="shared" si="0"/>
        <v>8.2020997375328086</v>
      </c>
      <c r="J63" s="16">
        <f t="shared" si="1"/>
        <v>-8.0020997375328093</v>
      </c>
      <c r="K63" s="10">
        <v>105</v>
      </c>
      <c r="L63" s="16">
        <v>861.22047244094449</v>
      </c>
      <c r="M63" s="16">
        <v>359.64566929133872</v>
      </c>
      <c r="N63" s="16">
        <v>3.5542432195975504</v>
      </c>
      <c r="O63" s="16">
        <v>1.9264753593429156</v>
      </c>
      <c r="P63" s="16">
        <v>2.0293052536079061</v>
      </c>
      <c r="Q63" s="16">
        <v>0.10217930528632058</v>
      </c>
      <c r="R63" s="16">
        <v>5.0351865548396812</v>
      </c>
      <c r="S63" s="16">
        <v>7.1409648795132386</v>
      </c>
      <c r="T63" s="20" t="s">
        <v>119</v>
      </c>
      <c r="U63" s="10">
        <v>2</v>
      </c>
      <c r="V63" s="20" t="s">
        <v>143</v>
      </c>
      <c r="W63" s="10">
        <v>2</v>
      </c>
      <c r="X63" s="20" t="s">
        <v>33</v>
      </c>
      <c r="Y63" s="10">
        <v>3</v>
      </c>
      <c r="Z63" s="20" t="s">
        <v>33</v>
      </c>
      <c r="AA63" s="15">
        <v>3</v>
      </c>
      <c r="AB63" s="11">
        <v>97.81</v>
      </c>
      <c r="AC63" s="10">
        <v>1.8400000000000034</v>
      </c>
      <c r="AD63" s="19">
        <v>0.35</v>
      </c>
      <c r="AE63" s="12">
        <v>192.64753593429157</v>
      </c>
      <c r="AF63" s="10">
        <v>188.08176675146279</v>
      </c>
      <c r="AG63" s="10">
        <v>101.46526268039531</v>
      </c>
      <c r="AH63" s="10">
        <v>73.783988432551311</v>
      </c>
      <c r="AI63" s="10">
        <v>1.9860237333983739</v>
      </c>
      <c r="AJ63" s="10"/>
      <c r="AK63" s="10"/>
      <c r="AL63" s="10"/>
      <c r="AM63" s="10"/>
      <c r="AN63" s="10">
        <v>1.9264753593429156</v>
      </c>
      <c r="AO63" s="10">
        <v>0.68563431488833104</v>
      </c>
      <c r="AP63" s="10">
        <v>1</v>
      </c>
      <c r="AQ63" s="10">
        <v>79.625</v>
      </c>
      <c r="AR63" s="10"/>
      <c r="AS63" s="10"/>
      <c r="AT63" s="10">
        <v>2.4420155512747428</v>
      </c>
      <c r="AU63" s="10">
        <v>1</v>
      </c>
      <c r="AV63" s="16"/>
      <c r="AW63" s="19">
        <v>28.212265012719417</v>
      </c>
      <c r="AX63" s="1" t="s">
        <v>120</v>
      </c>
      <c r="AY63" s="23">
        <v>8.0020997375328093</v>
      </c>
      <c r="AZ63" s="18">
        <v>100</v>
      </c>
      <c r="BA63" s="18">
        <v>0</v>
      </c>
      <c r="BB63" s="18">
        <v>0</v>
      </c>
      <c r="BC63" s="18">
        <v>100</v>
      </c>
      <c r="BD63" s="18">
        <v>0</v>
      </c>
      <c r="BE63" s="18">
        <v>0</v>
      </c>
      <c r="BF63" s="24">
        <v>97.81</v>
      </c>
      <c r="BG63" s="24">
        <v>1.8400000000000034</v>
      </c>
      <c r="BH63" s="24">
        <v>0.35</v>
      </c>
      <c r="BI63" s="21"/>
      <c r="BJ63" s="25">
        <f t="shared" ca="1" si="7"/>
        <v>1</v>
      </c>
      <c r="BK63" s="24">
        <f t="shared" ca="1" si="8"/>
        <v>8.8903893687226709</v>
      </c>
      <c r="BL63" s="23">
        <f t="shared" si="9"/>
        <v>6.3914195124784108</v>
      </c>
      <c r="BM63" s="23">
        <f t="shared" ca="1" si="10"/>
        <v>3.2340199354980856</v>
      </c>
      <c r="BN63" s="22">
        <f t="shared" si="11"/>
        <v>3.7225291323545431</v>
      </c>
      <c r="BO63" s="21"/>
      <c r="BP63" s="2"/>
      <c r="BR63" s="6"/>
      <c r="CL63" s="5"/>
      <c r="CP63" s="6"/>
      <c r="DJ63" s="5"/>
    </row>
    <row r="64" spans="1:114" x14ac:dyDescent="0.2">
      <c r="A64">
        <v>2.5499999999999998</v>
      </c>
      <c r="B64">
        <v>0.1</v>
      </c>
      <c r="C64">
        <v>0.17443</v>
      </c>
      <c r="D64">
        <v>-7.5999999999999998E-2</v>
      </c>
      <c r="E64">
        <v>-4.0779999999999997E-2</v>
      </c>
      <c r="F64">
        <v>1.9863</v>
      </c>
      <c r="G64">
        <v>1.9177</v>
      </c>
      <c r="H64" s="21"/>
      <c r="I64" s="17">
        <f t="shared" si="0"/>
        <v>8.366141732283463</v>
      </c>
      <c r="J64" s="16">
        <f t="shared" si="1"/>
        <v>-8.1661417322834637</v>
      </c>
      <c r="K64" s="10">
        <v>105</v>
      </c>
      <c r="L64" s="16">
        <v>878.44488188976322</v>
      </c>
      <c r="M64" s="16">
        <v>366.63385826771662</v>
      </c>
      <c r="N64" s="16">
        <v>3.6253280839895003</v>
      </c>
      <c r="O64" s="16">
        <v>2.482953798767964</v>
      </c>
      <c r="P64" s="16">
        <v>2.6040774008141794</v>
      </c>
      <c r="Q64" s="16">
        <v>0.17755165295751038</v>
      </c>
      <c r="R64" s="16">
        <v>6.8182171890128096</v>
      </c>
      <c r="S64" s="16">
        <v>8.4113612532094155</v>
      </c>
      <c r="T64" s="20" t="s">
        <v>119</v>
      </c>
      <c r="U64" s="10">
        <v>2</v>
      </c>
      <c r="V64" s="20" t="s">
        <v>143</v>
      </c>
      <c r="W64" s="10">
        <v>2</v>
      </c>
      <c r="X64" s="20" t="s">
        <v>33</v>
      </c>
      <c r="Y64" s="10">
        <v>3</v>
      </c>
      <c r="Z64" s="20" t="s">
        <v>124</v>
      </c>
      <c r="AA64" s="15">
        <v>2</v>
      </c>
      <c r="AB64" s="11">
        <v>97.81</v>
      </c>
      <c r="AC64" s="10">
        <v>1.8400000000000034</v>
      </c>
      <c r="AD64" s="19">
        <v>0.35</v>
      </c>
      <c r="AE64" s="12">
        <v>248.2953798767964</v>
      </c>
      <c r="AF64" s="10">
        <v>254.68881880815266</v>
      </c>
      <c r="AG64" s="10">
        <v>130.20387004070898</v>
      </c>
      <c r="AH64" s="10">
        <v>98.455539481095386</v>
      </c>
      <c r="AI64" s="10">
        <v>1.4666590580473826</v>
      </c>
      <c r="AJ64" s="10"/>
      <c r="AK64" s="10"/>
      <c r="AL64" s="10"/>
      <c r="AM64" s="10"/>
      <c r="AN64" s="10">
        <v>2.482953798767964</v>
      </c>
      <c r="AO64" s="10">
        <v>0.87230331046476106</v>
      </c>
      <c r="AP64" s="10">
        <v>1</v>
      </c>
      <c r="AQ64" s="10">
        <v>79.625</v>
      </c>
      <c r="AR64" s="10"/>
      <c r="AS64" s="10"/>
      <c r="AT64" s="10">
        <v>3.2882481745005507</v>
      </c>
      <c r="AU64" s="10">
        <v>1</v>
      </c>
      <c r="AV64" s="16"/>
      <c r="AW64" s="19">
        <v>38.203322821222898</v>
      </c>
      <c r="AX64" s="1" t="s">
        <v>120</v>
      </c>
      <c r="AY64" s="23">
        <v>8.1661417322834602</v>
      </c>
      <c r="AZ64" s="18">
        <v>100</v>
      </c>
      <c r="BA64" s="18">
        <v>0</v>
      </c>
      <c r="BB64" s="18">
        <v>0</v>
      </c>
      <c r="BC64" s="18">
        <v>100</v>
      </c>
      <c r="BD64" s="18">
        <v>0</v>
      </c>
      <c r="BE64" s="18">
        <v>0</v>
      </c>
      <c r="BF64" s="24">
        <v>97.81</v>
      </c>
      <c r="BG64" s="24">
        <v>1.8400000000000034</v>
      </c>
      <c r="BH64" s="24">
        <v>0.35</v>
      </c>
      <c r="BI64" s="21"/>
      <c r="BJ64" s="25">
        <f t="shared" ca="1" si="7"/>
        <v>1</v>
      </c>
      <c r="BK64" s="24">
        <f t="shared" ca="1" si="8"/>
        <v>11.809356452226609</v>
      </c>
      <c r="BL64" s="23">
        <f t="shared" si="9"/>
        <v>8.2015495840991584</v>
      </c>
      <c r="BM64" s="23">
        <f t="shared" ca="1" si="10"/>
        <v>3.2098023023787454</v>
      </c>
      <c r="BN64" s="22">
        <f t="shared" si="11"/>
        <v>3.701596977042283</v>
      </c>
      <c r="BO64" s="21"/>
      <c r="BP64" s="2"/>
      <c r="BR64" s="6"/>
      <c r="CL64" s="5"/>
      <c r="CP64" s="6"/>
      <c r="DJ64" s="5"/>
    </row>
    <row r="65" spans="1:131" x14ac:dyDescent="0.2">
      <c r="A65">
        <v>2.6</v>
      </c>
      <c r="B65">
        <v>2.1</v>
      </c>
      <c r="C65">
        <v>0.18657000000000001</v>
      </c>
      <c r="D65">
        <v>-4.9480000000000003E-2</v>
      </c>
      <c r="E65">
        <v>-4.1579999999999999E-2</v>
      </c>
      <c r="F65">
        <v>1.96665</v>
      </c>
      <c r="G65">
        <v>1.9457800000000001</v>
      </c>
      <c r="H65" s="21"/>
      <c r="I65" s="17">
        <f t="shared" si="0"/>
        <v>8.530183727034121</v>
      </c>
      <c r="J65" s="16">
        <f t="shared" si="1"/>
        <v>-8.3301837270341217</v>
      </c>
      <c r="K65" s="10">
        <v>105</v>
      </c>
      <c r="L65" s="16">
        <v>895.6692913385823</v>
      </c>
      <c r="M65" s="16">
        <v>373.62204724409463</v>
      </c>
      <c r="N65" s="16">
        <v>3.6964129483814525</v>
      </c>
      <c r="O65" s="16">
        <v>5.6999291581108826</v>
      </c>
      <c r="P65" s="16">
        <v>5.8179717146360499</v>
      </c>
      <c r="Q65" s="16">
        <v>0.36612473411222296</v>
      </c>
      <c r="R65" s="16">
        <v>6.2929961173784479</v>
      </c>
      <c r="S65" s="16">
        <v>8.1973997586921659</v>
      </c>
      <c r="T65" s="20" t="s">
        <v>33</v>
      </c>
      <c r="U65" s="10">
        <v>3</v>
      </c>
      <c r="V65" s="20" t="s">
        <v>33</v>
      </c>
      <c r="W65" s="10">
        <v>3</v>
      </c>
      <c r="X65" s="20" t="s">
        <v>144</v>
      </c>
      <c r="Y65" s="10">
        <v>4</v>
      </c>
      <c r="Z65" s="20" t="s">
        <v>33</v>
      </c>
      <c r="AA65" s="15">
        <v>3</v>
      </c>
      <c r="AB65" s="11">
        <v>97.81</v>
      </c>
      <c r="AC65" s="10">
        <v>1.8400000000000034</v>
      </c>
      <c r="AD65" s="19">
        <v>0.35</v>
      </c>
      <c r="AE65" s="12">
        <v>569.99291581108832</v>
      </c>
      <c r="AF65" s="10">
        <v>631.78083164314808</v>
      </c>
      <c r="AG65" s="10">
        <v>311.34787859770375</v>
      </c>
      <c r="AH65" s="10">
        <v>92.591728669248965</v>
      </c>
      <c r="AI65" s="10">
        <v>1.5890681979581174</v>
      </c>
      <c r="AJ65" s="10"/>
      <c r="AK65" s="10"/>
      <c r="AL65" s="10"/>
      <c r="AM65" s="10"/>
      <c r="AN65" s="10">
        <v>5.6999291581108826</v>
      </c>
      <c r="AO65" s="10">
        <v>1.6325490228484461</v>
      </c>
      <c r="AP65" s="10">
        <v>2.4907830287816299</v>
      </c>
      <c r="AQ65" s="10">
        <v>111.47500000000001</v>
      </c>
      <c r="AR65" s="10"/>
      <c r="AS65" s="10"/>
      <c r="AT65" s="10">
        <v>8.3636173717193749</v>
      </c>
      <c r="AU65" s="10">
        <v>1</v>
      </c>
      <c r="AV65" s="16"/>
      <c r="AW65" s="19">
        <v>94.767124746472206</v>
      </c>
      <c r="AX65" s="1" t="s">
        <v>120</v>
      </c>
      <c r="AY65" s="23">
        <v>8.3301837270341199</v>
      </c>
      <c r="AZ65" s="18">
        <v>100</v>
      </c>
      <c r="BA65" s="18">
        <v>0</v>
      </c>
      <c r="BB65" s="18">
        <v>0</v>
      </c>
      <c r="BC65" s="18">
        <v>100</v>
      </c>
      <c r="BD65" s="18">
        <v>0</v>
      </c>
      <c r="BE65" s="18">
        <v>0</v>
      </c>
      <c r="BF65" s="24">
        <v>97.81</v>
      </c>
      <c r="BG65" s="24">
        <v>1.8400000000000034</v>
      </c>
      <c r="BH65" s="24">
        <v>0.35</v>
      </c>
      <c r="BI65" s="21"/>
      <c r="BJ65" s="25">
        <f t="shared" ca="1" si="7"/>
        <v>0.96175912311114808</v>
      </c>
      <c r="BK65" s="24">
        <f t="shared" ca="1" si="8"/>
        <v>26.900041188855322</v>
      </c>
      <c r="BL65" s="23">
        <f t="shared" si="9"/>
        <v>6.8177912297249277</v>
      </c>
      <c r="BM65" s="23">
        <f t="shared" ca="1" si="10"/>
        <v>2.8948334123819328</v>
      </c>
      <c r="BN65" s="22">
        <f t="shared" si="11"/>
        <v>3.3958213738213203</v>
      </c>
      <c r="BO65" s="21"/>
      <c r="BP65" s="2"/>
      <c r="BR65" s="6"/>
      <c r="CL65" s="5"/>
      <c r="CP65" s="6"/>
      <c r="DJ65" s="5"/>
    </row>
    <row r="66" spans="1:131" x14ac:dyDescent="0.2">
      <c r="A66">
        <v>2.65</v>
      </c>
      <c r="B66">
        <v>2.2000000000000002</v>
      </c>
      <c r="C66">
        <v>0.17976</v>
      </c>
      <c r="D66">
        <v>-6.7070000000000005E-2</v>
      </c>
      <c r="E66">
        <v>-3.8899999999999997E-2</v>
      </c>
      <c r="F66">
        <v>1.97435</v>
      </c>
      <c r="G66">
        <v>1.92693</v>
      </c>
      <c r="H66" s="21"/>
      <c r="I66" s="17">
        <f t="shared" si="0"/>
        <v>8.6942257217847754</v>
      </c>
      <c r="J66" s="16">
        <f t="shared" si="1"/>
        <v>-8.4942257217847761</v>
      </c>
      <c r="K66" s="10">
        <v>105</v>
      </c>
      <c r="L66" s="16">
        <v>912.89370078740103</v>
      </c>
      <c r="M66" s="16">
        <v>380.61023622047253</v>
      </c>
      <c r="N66" s="16">
        <v>3.7674978127734025</v>
      </c>
      <c r="O66" s="16">
        <v>3.8953490759753566</v>
      </c>
      <c r="P66" s="16">
        <v>4.0237131349960356</v>
      </c>
      <c r="Q66" s="16">
        <v>0.24104930057106927</v>
      </c>
      <c r="R66" s="16">
        <v>5.9907178390664964</v>
      </c>
      <c r="S66" s="16">
        <v>8.9141707653249558</v>
      </c>
      <c r="T66" s="20" t="s">
        <v>33</v>
      </c>
      <c r="U66" s="10">
        <v>3</v>
      </c>
      <c r="V66" s="20" t="s">
        <v>33</v>
      </c>
      <c r="W66" s="10">
        <v>3</v>
      </c>
      <c r="X66" s="20" t="s">
        <v>33</v>
      </c>
      <c r="Y66" s="10">
        <v>3</v>
      </c>
      <c r="Z66" s="20" t="s">
        <v>33</v>
      </c>
      <c r="AA66" s="15">
        <v>3</v>
      </c>
      <c r="AB66" s="11">
        <v>97.81</v>
      </c>
      <c r="AC66" s="10">
        <v>1.8400000000000034</v>
      </c>
      <c r="AD66" s="19">
        <v>0.35</v>
      </c>
      <c r="AE66" s="12">
        <v>389.53490759753566</v>
      </c>
      <c r="AF66" s="10">
        <v>419.67838642380411</v>
      </c>
      <c r="AG66" s="10">
        <v>201.18565674980178</v>
      </c>
      <c r="AH66" s="10">
        <v>105.87441502391766</v>
      </c>
      <c r="AI66" s="10">
        <v>1.6692490397041051</v>
      </c>
      <c r="AJ66" s="10"/>
      <c r="AK66" s="10"/>
      <c r="AL66" s="10"/>
      <c r="AM66" s="10"/>
      <c r="AN66" s="10">
        <v>3.8953490759753566</v>
      </c>
      <c r="AO66" s="10">
        <v>1.2051746204369369</v>
      </c>
      <c r="AP66" s="10">
        <v>1</v>
      </c>
      <c r="AQ66" s="10">
        <v>111.47500000000001</v>
      </c>
      <c r="AR66" s="10"/>
      <c r="AS66" s="10"/>
      <c r="AT66" s="10">
        <v>5.3355067041803865</v>
      </c>
      <c r="AU66" s="10">
        <v>1</v>
      </c>
      <c r="AV66" s="16"/>
      <c r="AW66" s="19">
        <v>62.951757963570621</v>
      </c>
      <c r="AX66" s="1" t="s">
        <v>120</v>
      </c>
      <c r="AY66" s="23">
        <v>8.4942257217847796</v>
      </c>
      <c r="AZ66" s="18">
        <v>100</v>
      </c>
      <c r="BA66" s="18">
        <v>0</v>
      </c>
      <c r="BB66" s="18">
        <v>0</v>
      </c>
      <c r="BC66" s="18">
        <v>100</v>
      </c>
      <c r="BD66" s="18">
        <v>0</v>
      </c>
      <c r="BE66" s="18">
        <v>0</v>
      </c>
      <c r="BF66" s="24">
        <v>97.81</v>
      </c>
      <c r="BG66" s="24">
        <v>1.8400000000000034</v>
      </c>
      <c r="BH66" s="24">
        <v>0.35</v>
      </c>
      <c r="BI66" s="21"/>
      <c r="BJ66" s="25">
        <f t="shared" ca="1" si="7"/>
        <v>1</v>
      </c>
      <c r="BK66" s="24">
        <f t="shared" ca="1" si="8"/>
        <v>18.744983424649455</v>
      </c>
      <c r="BL66" s="23">
        <f t="shared" si="9"/>
        <v>6.7572555940533183</v>
      </c>
      <c r="BM66" s="23">
        <f t="shared" ca="1" si="10"/>
        <v>3.0048082350906671</v>
      </c>
      <c r="BN66" s="22">
        <f t="shared" si="11"/>
        <v>3.513679845391227</v>
      </c>
      <c r="BO66" s="21"/>
      <c r="BP66" s="2"/>
      <c r="BR66" s="6"/>
      <c r="CL66" s="5"/>
      <c r="CP66" s="6"/>
      <c r="DJ66" s="5"/>
    </row>
    <row r="67" spans="1:131" x14ac:dyDescent="0.2">
      <c r="A67">
        <v>2.7</v>
      </c>
      <c r="B67">
        <v>2.2000000000000002</v>
      </c>
      <c r="C67">
        <v>0.16980000000000001</v>
      </c>
      <c r="D67">
        <v>-8.1900000000000001E-2</v>
      </c>
      <c r="E67">
        <v>-4.1309999999999999E-2</v>
      </c>
      <c r="F67">
        <v>1.97445</v>
      </c>
      <c r="G67">
        <v>1.9198500000000001</v>
      </c>
      <c r="H67" s="21"/>
      <c r="I67" s="17">
        <f t="shared" si="0"/>
        <v>8.8582677165354333</v>
      </c>
      <c r="J67" s="16">
        <f t="shared" si="1"/>
        <v>-8.658267716535434</v>
      </c>
      <c r="K67" s="10">
        <v>105</v>
      </c>
      <c r="L67" s="16">
        <v>930.1181102362201</v>
      </c>
      <c r="M67" s="16">
        <v>387.59842519685054</v>
      </c>
      <c r="N67" s="16">
        <v>3.8385826771653546</v>
      </c>
      <c r="O67" s="16">
        <v>1.2560513347022573</v>
      </c>
      <c r="P67" s="16">
        <v>1.3751337440907783</v>
      </c>
      <c r="Q67" s="16">
        <v>0.13559911981977263</v>
      </c>
      <c r="R67" s="16">
        <v>9.8607950246635188</v>
      </c>
      <c r="S67" s="16">
        <v>8.2696117630917367</v>
      </c>
      <c r="T67" s="20" t="s">
        <v>119</v>
      </c>
      <c r="U67" s="10">
        <v>2</v>
      </c>
      <c r="V67" s="20" t="s">
        <v>143</v>
      </c>
      <c r="W67" s="10">
        <v>2</v>
      </c>
      <c r="X67" s="20" t="s">
        <v>143</v>
      </c>
      <c r="Y67" s="10">
        <v>2</v>
      </c>
      <c r="Z67" s="20" t="s">
        <v>124</v>
      </c>
      <c r="AA67" s="15">
        <v>2</v>
      </c>
      <c r="AB67" s="11">
        <v>97.81</v>
      </c>
      <c r="AC67" s="10">
        <v>1.8400000000000034</v>
      </c>
      <c r="AD67" s="19">
        <v>0.35</v>
      </c>
      <c r="AE67" s="12">
        <v>125.60513347022572</v>
      </c>
      <c r="AF67" s="10">
        <v>107.0676104673727</v>
      </c>
      <c r="AG67" s="10">
        <v>68.756687204538906</v>
      </c>
      <c r="AH67" s="10">
        <v>91.152598339057008</v>
      </c>
      <c r="AI67" s="10">
        <v>1.0141170133836375</v>
      </c>
      <c r="AJ67" s="10"/>
      <c r="AK67" s="10"/>
      <c r="AL67" s="10"/>
      <c r="AM67" s="10"/>
      <c r="AN67" s="10">
        <v>1.2560513347022573</v>
      </c>
      <c r="AO67" s="10">
        <v>0.623015165318481</v>
      </c>
      <c r="AP67" s="10">
        <v>1</v>
      </c>
      <c r="AQ67" s="10">
        <v>79.625</v>
      </c>
      <c r="AR67" s="10"/>
      <c r="AS67" s="10"/>
      <c r="AT67" s="10">
        <v>1.2466096007318919</v>
      </c>
      <c r="AU67" s="10">
        <v>1</v>
      </c>
      <c r="AV67" s="16"/>
      <c r="AW67" s="19">
        <v>16.060141570105905</v>
      </c>
      <c r="AX67" s="1" t="s">
        <v>120</v>
      </c>
      <c r="AY67" s="23">
        <v>8.6582677165354305</v>
      </c>
      <c r="AZ67" s="18">
        <v>100</v>
      </c>
      <c r="BA67" s="18">
        <v>0</v>
      </c>
      <c r="BB67" s="18">
        <v>0</v>
      </c>
      <c r="BC67" s="18">
        <v>100</v>
      </c>
      <c r="BD67" s="18">
        <v>0</v>
      </c>
      <c r="BE67" s="18">
        <v>0</v>
      </c>
      <c r="BF67" s="24">
        <v>97.81</v>
      </c>
      <c r="BG67" s="24">
        <v>1.8400000000000034</v>
      </c>
      <c r="BH67" s="24">
        <v>0.35</v>
      </c>
      <c r="BI67" s="21"/>
      <c r="BJ67" s="25">
        <f t="shared" ca="1" si="7"/>
        <v>1</v>
      </c>
      <c r="BK67" s="24">
        <f t="shared" ca="1" si="8"/>
        <v>4.695966907040277</v>
      </c>
      <c r="BL67" s="23">
        <f t="shared" si="9"/>
        <v>14.899779266781147</v>
      </c>
      <c r="BM67" s="23">
        <f t="shared" ca="1" si="10"/>
        <v>3.6820717729443304</v>
      </c>
      <c r="BN67" s="22">
        <f t="shared" si="11"/>
        <v>4.0212675486888276</v>
      </c>
      <c r="BO67" s="21"/>
      <c r="BP67" s="2"/>
      <c r="BR67" s="6"/>
      <c r="CL67" s="5"/>
      <c r="CP67" s="6"/>
      <c r="DJ67" s="5"/>
    </row>
    <row r="68" spans="1:131" x14ac:dyDescent="0.2">
      <c r="A68">
        <v>2.75</v>
      </c>
      <c r="B68">
        <v>2.2000000000000002</v>
      </c>
      <c r="C68">
        <v>0.17077999999999999</v>
      </c>
      <c r="D68">
        <v>-9.3479999999999994E-2</v>
      </c>
      <c r="E68">
        <v>-3.85E-2</v>
      </c>
      <c r="F68">
        <v>1.9672000000000001</v>
      </c>
      <c r="G68">
        <v>1.9215</v>
      </c>
      <c r="H68" s="21"/>
      <c r="I68" s="17">
        <f t="shared" si="0"/>
        <v>9.0223097112860895</v>
      </c>
      <c r="J68" s="16">
        <f t="shared" si="1"/>
        <v>-8.8223097112860902</v>
      </c>
      <c r="K68" s="10">
        <v>105</v>
      </c>
      <c r="L68" s="16">
        <v>947.34251968503895</v>
      </c>
      <c r="M68" s="16">
        <v>394.5866141732285</v>
      </c>
      <c r="N68" s="16">
        <v>3.9096675415573054</v>
      </c>
      <c r="O68" s="16">
        <v>1.5157412731006092</v>
      </c>
      <c r="P68" s="16">
        <v>1.6456458548818127</v>
      </c>
      <c r="Q68" s="16">
        <v>5.3258385288416282E-2</v>
      </c>
      <c r="R68" s="16">
        <v>3.2363211762983601</v>
      </c>
      <c r="S68" s="16">
        <v>9.0211515125835788</v>
      </c>
      <c r="T68" s="20" t="s">
        <v>33</v>
      </c>
      <c r="U68" s="10">
        <v>3</v>
      </c>
      <c r="V68" s="20" t="s">
        <v>143</v>
      </c>
      <c r="W68" s="10">
        <v>2</v>
      </c>
      <c r="X68" s="20" t="s">
        <v>33</v>
      </c>
      <c r="Y68" s="10">
        <v>3</v>
      </c>
      <c r="Z68" s="20" t="s">
        <v>124</v>
      </c>
      <c r="AA68" s="15">
        <v>2</v>
      </c>
      <c r="AB68" s="11">
        <v>97.81</v>
      </c>
      <c r="AC68" s="10">
        <v>1.8400000000000034</v>
      </c>
      <c r="AD68" s="19">
        <v>0.35</v>
      </c>
      <c r="AE68" s="12">
        <v>151.57412731006093</v>
      </c>
      <c r="AF68" s="10">
        <v>137.87936412226978</v>
      </c>
      <c r="AG68" s="10">
        <v>82.282292744090626</v>
      </c>
      <c r="AH68" s="10">
        <v>105.15052740396906</v>
      </c>
      <c r="AI68" s="10">
        <v>3.089928179327925</v>
      </c>
      <c r="AJ68" s="10"/>
      <c r="AK68" s="10"/>
      <c r="AL68" s="10"/>
      <c r="AM68" s="10"/>
      <c r="AN68" s="10">
        <v>1.5157412731006092</v>
      </c>
      <c r="AO68" s="10">
        <v>0.56836959471537807</v>
      </c>
      <c r="AP68" s="10">
        <v>1</v>
      </c>
      <c r="AQ68" s="10">
        <v>111.47500000000001</v>
      </c>
      <c r="AR68" s="10"/>
      <c r="AS68" s="10"/>
      <c r="AT68" s="10">
        <v>1.5947635866921412</v>
      </c>
      <c r="AU68" s="10">
        <v>1</v>
      </c>
      <c r="AV68" s="16"/>
      <c r="AW68" s="19">
        <v>20.681904618340468</v>
      </c>
      <c r="AX68" s="1" t="s">
        <v>120</v>
      </c>
      <c r="AY68" s="23">
        <v>8.8223097112860902</v>
      </c>
      <c r="AZ68" s="18">
        <v>100</v>
      </c>
      <c r="BA68" s="18">
        <v>0</v>
      </c>
      <c r="BB68" s="18">
        <v>0</v>
      </c>
      <c r="BC68" s="18">
        <v>100</v>
      </c>
      <c r="BD68" s="18">
        <v>0</v>
      </c>
      <c r="BE68" s="18">
        <v>0</v>
      </c>
      <c r="BF68" s="24">
        <v>97.81</v>
      </c>
      <c r="BG68" s="24">
        <v>1.8400000000000034</v>
      </c>
      <c r="BH68" s="24">
        <v>0.35</v>
      </c>
      <c r="BI68" s="21"/>
      <c r="BJ68" s="25">
        <f t="shared" ca="1" si="7"/>
        <v>1</v>
      </c>
      <c r="BK68" s="24">
        <f t="shared" ca="1" si="8"/>
        <v>5.9402653457716221</v>
      </c>
      <c r="BL68" s="23">
        <f t="shared" si="9"/>
        <v>4.5443293322096858</v>
      </c>
      <c r="BM68" s="23">
        <f t="shared" ca="1" si="10"/>
        <v>3.2854764894656463</v>
      </c>
      <c r="BN68" s="22">
        <f t="shared" si="11"/>
        <v>3.7073871492566401</v>
      </c>
      <c r="BO68" s="21"/>
      <c r="BP68" s="2"/>
      <c r="BR68" s="6"/>
      <c r="CL68" s="5"/>
      <c r="CP68" s="6"/>
      <c r="DJ68" s="5"/>
    </row>
    <row r="69" spans="1:131" x14ac:dyDescent="0.2">
      <c r="A69">
        <v>2.8</v>
      </c>
      <c r="B69">
        <v>2.2000000000000002</v>
      </c>
      <c r="C69">
        <v>0.17072000000000001</v>
      </c>
      <c r="D69">
        <v>-8.9649999999999994E-2</v>
      </c>
      <c r="E69">
        <v>-3.6700000000000003E-2</v>
      </c>
      <c r="F69">
        <v>1.9530000000000001</v>
      </c>
      <c r="G69">
        <v>1.9252499999999999</v>
      </c>
      <c r="H69" s="21"/>
      <c r="I69" s="17">
        <f t="shared" si="0"/>
        <v>9.1863517060367439</v>
      </c>
      <c r="J69" s="16">
        <f t="shared" si="1"/>
        <v>-8.9863517060367446</v>
      </c>
      <c r="K69" s="10">
        <v>105</v>
      </c>
      <c r="L69" s="16">
        <v>964.56692913385768</v>
      </c>
      <c r="M69" s="16">
        <v>401.5748031496064</v>
      </c>
      <c r="N69" s="16">
        <v>3.9807524059492558</v>
      </c>
      <c r="O69" s="16">
        <v>1.4998418891170429</v>
      </c>
      <c r="P69" s="16">
        <v>1.6366788233206053</v>
      </c>
      <c r="Q69" s="16">
        <v>8.0491978833761274E-2</v>
      </c>
      <c r="R69" s="16">
        <v>4.91800698382922</v>
      </c>
      <c r="S69" s="16">
        <v>9.5025648752473924</v>
      </c>
      <c r="T69" s="20" t="s">
        <v>119</v>
      </c>
      <c r="U69" s="10">
        <v>2</v>
      </c>
      <c r="V69" s="20" t="s">
        <v>143</v>
      </c>
      <c r="W69" s="10">
        <v>2</v>
      </c>
      <c r="X69" s="20" t="s">
        <v>33</v>
      </c>
      <c r="Y69" s="10">
        <v>3</v>
      </c>
      <c r="Z69" s="20" t="s">
        <v>124</v>
      </c>
      <c r="AA69" s="15">
        <v>2</v>
      </c>
      <c r="AB69" s="11">
        <v>97.81</v>
      </c>
      <c r="AC69" s="10">
        <v>1.8400000000000034</v>
      </c>
      <c r="AD69" s="19">
        <v>0.35</v>
      </c>
      <c r="AE69" s="12">
        <v>149.98418891170428</v>
      </c>
      <c r="AF69" s="10">
        <v>135.81121867690308</v>
      </c>
      <c r="AG69" s="10">
        <v>81.833941166030257</v>
      </c>
      <c r="AH69" s="10">
        <v>113.59157079699025</v>
      </c>
      <c r="AI69" s="10">
        <v>2.033344001519469</v>
      </c>
      <c r="AJ69" s="10"/>
      <c r="AK69" s="10"/>
      <c r="AL69" s="10"/>
      <c r="AM69" s="10"/>
      <c r="AN69" s="10">
        <v>1.4998418891170429</v>
      </c>
      <c r="AO69" s="10">
        <v>0.61031220903987748</v>
      </c>
      <c r="AP69" s="10">
        <v>1</v>
      </c>
      <c r="AQ69" s="10">
        <v>79.625</v>
      </c>
      <c r="AR69" s="10"/>
      <c r="AS69" s="10"/>
      <c r="AT69" s="10">
        <v>1.5402382331312621</v>
      </c>
      <c r="AU69" s="10">
        <v>1</v>
      </c>
      <c r="AV69" s="16"/>
      <c r="AW69" s="19">
        <v>20.371682801535464</v>
      </c>
      <c r="AX69" s="1" t="s">
        <v>120</v>
      </c>
      <c r="AY69" s="23">
        <v>8.9863517060367393</v>
      </c>
      <c r="AZ69" s="18">
        <v>100</v>
      </c>
      <c r="BA69" s="18">
        <v>0</v>
      </c>
      <c r="BB69" s="18">
        <v>0</v>
      </c>
      <c r="BC69" s="18">
        <v>100</v>
      </c>
      <c r="BD69" s="18">
        <v>0</v>
      </c>
      <c r="BE69" s="18">
        <v>0</v>
      </c>
      <c r="BF69" s="24">
        <v>97.81</v>
      </c>
      <c r="BG69" s="24">
        <v>1.8400000000000034</v>
      </c>
      <c r="BH69" s="24">
        <v>0.35</v>
      </c>
      <c r="BI69" s="21"/>
      <c r="BJ69" s="25">
        <f t="shared" ca="1" si="7"/>
        <v>1</v>
      </c>
      <c r="BK69" s="24">
        <f t="shared" ca="1" si="8"/>
        <v>5.7493415906555638</v>
      </c>
      <c r="BL69" s="23">
        <f t="shared" si="9"/>
        <v>6.972652672535264</v>
      </c>
      <c r="BM69" s="23">
        <f t="shared" ca="1" si="10"/>
        <v>3.4064323588875998</v>
      </c>
      <c r="BN69" s="22">
        <f t="shared" si="11"/>
        <v>3.7976500207012069</v>
      </c>
      <c r="BO69" s="21"/>
      <c r="BP69" s="2"/>
      <c r="BR69" s="6"/>
      <c r="CL69" s="5"/>
      <c r="CP69" s="6"/>
      <c r="DJ69" s="5"/>
    </row>
    <row r="70" spans="1:131" x14ac:dyDescent="0.2">
      <c r="A70">
        <v>2.85</v>
      </c>
      <c r="B70">
        <v>2.2000000000000002</v>
      </c>
      <c r="C70">
        <v>0.1721</v>
      </c>
      <c r="D70">
        <v>-8.8389999999999996E-2</v>
      </c>
      <c r="E70">
        <v>-3.5220000000000001E-2</v>
      </c>
      <c r="F70">
        <v>1.96305</v>
      </c>
      <c r="G70">
        <v>1.9210499999999999</v>
      </c>
      <c r="H70" s="21"/>
      <c r="I70" s="17">
        <f t="shared" si="0"/>
        <v>9.3503937007874018</v>
      </c>
      <c r="J70" s="16">
        <f t="shared" si="1"/>
        <v>-9.1503937007874026</v>
      </c>
      <c r="K70" s="10">
        <v>105</v>
      </c>
      <c r="L70" s="16">
        <v>981.79133858267676</v>
      </c>
      <c r="M70" s="16">
        <v>408.56299212598441</v>
      </c>
      <c r="N70" s="16">
        <v>4.0518372703412071</v>
      </c>
      <c r="O70" s="16">
        <v>1.8655277207392174</v>
      </c>
      <c r="P70" s="16">
        <v>2.0080645891567195</v>
      </c>
      <c r="Q70" s="16">
        <v>8.9451333368261166E-2</v>
      </c>
      <c r="R70" s="16">
        <v>4.454604391277373</v>
      </c>
      <c r="S70" s="16">
        <v>9.8983936401043078</v>
      </c>
      <c r="T70" s="20" t="s">
        <v>33</v>
      </c>
      <c r="U70" s="10">
        <v>3</v>
      </c>
      <c r="V70" s="20" t="s">
        <v>143</v>
      </c>
      <c r="W70" s="10">
        <v>2</v>
      </c>
      <c r="X70" s="20" t="s">
        <v>33</v>
      </c>
      <c r="Y70" s="10">
        <v>3</v>
      </c>
      <c r="Z70" s="20" t="s">
        <v>124</v>
      </c>
      <c r="AA70" s="15">
        <v>2</v>
      </c>
      <c r="AB70" s="11">
        <v>97.81</v>
      </c>
      <c r="AC70" s="10">
        <v>1.8400000000000034</v>
      </c>
      <c r="AD70" s="19">
        <v>0.35</v>
      </c>
      <c r="AE70" s="12">
        <v>186.55277207392174</v>
      </c>
      <c r="AF70" s="10">
        <v>178.49046116063303</v>
      </c>
      <c r="AG70" s="10">
        <v>100.40322945783598</v>
      </c>
      <c r="AH70" s="10">
        <v>120.27201674941234</v>
      </c>
      <c r="AI70" s="10">
        <v>2.244868258016615</v>
      </c>
      <c r="AJ70" s="10"/>
      <c r="AK70" s="10"/>
      <c r="AL70" s="10"/>
      <c r="AM70" s="10"/>
      <c r="AN70" s="10">
        <v>1.8655277207392174</v>
      </c>
      <c r="AO70" s="10">
        <v>0.69243703891824393</v>
      </c>
      <c r="AP70" s="10">
        <v>1</v>
      </c>
      <c r="AQ70" s="10">
        <v>111.47500000000001</v>
      </c>
      <c r="AR70" s="10"/>
      <c r="AS70" s="10"/>
      <c r="AT70" s="10">
        <v>2.0143274131163382</v>
      </c>
      <c r="AU70" s="10">
        <v>1</v>
      </c>
      <c r="AV70" s="16"/>
      <c r="AW70" s="19">
        <v>26.773569174094956</v>
      </c>
      <c r="AX70" s="1" t="s">
        <v>120</v>
      </c>
      <c r="AY70" s="23">
        <v>9.1503937007874008</v>
      </c>
      <c r="AZ70" s="18">
        <v>100</v>
      </c>
      <c r="BA70" s="18">
        <v>0</v>
      </c>
      <c r="BB70" s="18">
        <v>0</v>
      </c>
      <c r="BC70" s="18">
        <v>100</v>
      </c>
      <c r="BD70" s="18">
        <v>0</v>
      </c>
      <c r="BE70" s="18">
        <v>0</v>
      </c>
      <c r="BF70" s="24">
        <v>97.81</v>
      </c>
      <c r="BG70" s="24">
        <v>1.8400000000000034</v>
      </c>
      <c r="BH70" s="24">
        <v>0.35</v>
      </c>
      <c r="BI70" s="21"/>
      <c r="BJ70" s="25">
        <f t="shared" ca="1" si="7"/>
        <v>1</v>
      </c>
      <c r="BK70" s="24">
        <f t="shared" ca="1" si="8"/>
        <v>7.4268543607960806</v>
      </c>
      <c r="BL70" s="23">
        <f t="shared" si="9"/>
        <v>5.8959376373329748</v>
      </c>
      <c r="BM70" s="23">
        <f t="shared" ca="1" si="10"/>
        <v>3.2738533720310032</v>
      </c>
      <c r="BN70" s="22">
        <f t="shared" si="11"/>
        <v>3.699281529316782</v>
      </c>
      <c r="BO70" s="21"/>
      <c r="BP70" s="2"/>
      <c r="BR70" s="6"/>
      <c r="CL70" s="5"/>
      <c r="CP70" s="6"/>
      <c r="DJ70" s="5"/>
    </row>
    <row r="71" spans="1:131" x14ac:dyDescent="0.2">
      <c r="A71">
        <v>2.9</v>
      </c>
      <c r="B71">
        <v>2.2000000000000002</v>
      </c>
      <c r="C71">
        <v>0.17516999999999999</v>
      </c>
      <c r="D71">
        <v>-8.9050000000000004E-2</v>
      </c>
      <c r="E71">
        <v>-3.4689999999999999E-2</v>
      </c>
      <c r="F71">
        <v>1.9695800000000001</v>
      </c>
      <c r="G71">
        <v>1.9251499999999999</v>
      </c>
      <c r="H71" s="21"/>
      <c r="I71" s="17">
        <f t="shared" si="0"/>
        <v>9.5144356955380562</v>
      </c>
      <c r="J71" s="16">
        <f t="shared" si="1"/>
        <v>-9.3144356955380569</v>
      </c>
      <c r="K71" s="10">
        <v>105</v>
      </c>
      <c r="L71" s="16">
        <v>999.01574803149549</v>
      </c>
      <c r="M71" s="16">
        <v>415.55118110236231</v>
      </c>
      <c r="N71" s="16">
        <v>4.1229221347331571</v>
      </c>
      <c r="O71" s="16">
        <v>2.6790462012320275</v>
      </c>
      <c r="P71" s="16">
        <v>2.8236242623072241</v>
      </c>
      <c r="Q71" s="16">
        <v>8.4758338135904027E-2</v>
      </c>
      <c r="R71" s="16">
        <v>3.0017569712567482</v>
      </c>
      <c r="S71" s="16">
        <v>10.040143130221987</v>
      </c>
      <c r="T71" s="20" t="s">
        <v>33</v>
      </c>
      <c r="U71" s="10">
        <v>3</v>
      </c>
      <c r="V71" s="20" t="s">
        <v>33</v>
      </c>
      <c r="W71" s="10">
        <v>3</v>
      </c>
      <c r="X71" s="20" t="s">
        <v>33</v>
      </c>
      <c r="Y71" s="10">
        <v>3</v>
      </c>
      <c r="Z71" s="20" t="s">
        <v>33</v>
      </c>
      <c r="AA71" s="15">
        <v>3</v>
      </c>
      <c r="AB71" s="11">
        <v>90.628721574859412</v>
      </c>
      <c r="AC71" s="10">
        <v>8.4645753004096633</v>
      </c>
      <c r="AD71" s="19">
        <v>0.90670312473091963</v>
      </c>
      <c r="AE71" s="12">
        <v>267.90462012320279</v>
      </c>
      <c r="AF71" s="10">
        <v>273.42545744605604</v>
      </c>
      <c r="AG71" s="10">
        <v>141.1812131153612</v>
      </c>
      <c r="AH71" s="10">
        <v>121.72568905005593</v>
      </c>
      <c r="AI71" s="10">
        <v>3.3313822856929325</v>
      </c>
      <c r="AJ71" s="10"/>
      <c r="AK71" s="10"/>
      <c r="AL71" s="10"/>
      <c r="AM71" s="10"/>
      <c r="AN71" s="10">
        <v>2.6790462012320275</v>
      </c>
      <c r="AO71" s="10">
        <v>0.8402537279922212</v>
      </c>
      <c r="AP71" s="10">
        <v>1</v>
      </c>
      <c r="AQ71" s="10">
        <v>111.47500000000001</v>
      </c>
      <c r="AR71" s="10"/>
      <c r="AS71" s="10"/>
      <c r="AT71" s="10">
        <v>3.0951692413010501</v>
      </c>
      <c r="AU71" s="10">
        <v>1</v>
      </c>
      <c r="AV71" s="16"/>
      <c r="AW71" s="19">
        <v>41.013818616908409</v>
      </c>
      <c r="AX71" s="1" t="s">
        <v>120</v>
      </c>
      <c r="AY71" s="23">
        <v>9.3144356955380605</v>
      </c>
      <c r="AZ71" s="18">
        <v>100</v>
      </c>
      <c r="BA71" s="18">
        <v>0</v>
      </c>
      <c r="BB71" s="18">
        <v>0</v>
      </c>
      <c r="BC71" s="18">
        <v>100</v>
      </c>
      <c r="BD71" s="18">
        <v>0</v>
      </c>
      <c r="BE71" s="18">
        <v>0</v>
      </c>
      <c r="BF71" s="24">
        <v>90.628721574859412</v>
      </c>
      <c r="BG71" s="24">
        <v>8.4645753004096633</v>
      </c>
      <c r="BH71" s="24">
        <v>0.90670312473091963</v>
      </c>
      <c r="BI71" s="21"/>
      <c r="BJ71" s="25">
        <f t="shared" ca="1" si="7"/>
        <v>1</v>
      </c>
      <c r="BK71" s="24">
        <f t="shared" ca="1" si="8"/>
        <v>11.185704644737752</v>
      </c>
      <c r="BL71" s="23">
        <f t="shared" si="9"/>
        <v>3.6469059192948712</v>
      </c>
      <c r="BM71" s="23">
        <f t="shared" ca="1" si="10"/>
        <v>3.00634767124955</v>
      </c>
      <c r="BN71" s="22">
        <f t="shared" si="11"/>
        <v>3.4856932742310414</v>
      </c>
      <c r="BO71" s="21"/>
      <c r="BP71" s="2"/>
      <c r="BR71" s="6"/>
      <c r="CL71" s="5"/>
      <c r="CP71" s="6"/>
      <c r="DJ71" s="5"/>
    </row>
    <row r="72" spans="1:131" x14ac:dyDescent="0.2">
      <c r="A72">
        <v>2.95</v>
      </c>
      <c r="B72">
        <v>2.2000000000000002</v>
      </c>
      <c r="C72">
        <v>0.17101</v>
      </c>
      <c r="D72">
        <v>-8.702E-2</v>
      </c>
      <c r="E72">
        <v>-3.3930000000000002E-2</v>
      </c>
      <c r="F72">
        <v>1.9737499999999999</v>
      </c>
      <c r="G72">
        <v>1.92998</v>
      </c>
      <c r="H72" s="21"/>
      <c r="I72" s="17">
        <f t="shared" si="0"/>
        <v>9.6784776902887142</v>
      </c>
      <c r="J72" s="16">
        <f t="shared" si="1"/>
        <v>-9.4784776902887149</v>
      </c>
      <c r="K72" s="10">
        <v>105</v>
      </c>
      <c r="L72" s="16">
        <v>1016.2401574803146</v>
      </c>
      <c r="M72" s="16">
        <v>422.53937007874032</v>
      </c>
      <c r="N72" s="16">
        <v>4.1940069991251097</v>
      </c>
      <c r="O72" s="16">
        <v>1.5766889117043075</v>
      </c>
      <c r="P72" s="16">
        <v>1.7241939660245</v>
      </c>
      <c r="Q72" s="16">
        <v>9.919285377482058E-2</v>
      </c>
      <c r="R72" s="16">
        <v>5.7529985447942984</v>
      </c>
      <c r="S72" s="16">
        <v>10.243406550013374</v>
      </c>
      <c r="T72" s="20" t="s">
        <v>119</v>
      </c>
      <c r="U72" s="10">
        <v>2</v>
      </c>
      <c r="V72" s="20" t="s">
        <v>143</v>
      </c>
      <c r="W72" s="10">
        <v>2</v>
      </c>
      <c r="X72" s="20" t="s">
        <v>33</v>
      </c>
      <c r="Y72" s="10">
        <v>3</v>
      </c>
      <c r="Z72" s="20" t="s">
        <v>124</v>
      </c>
      <c r="AA72" s="15">
        <v>2</v>
      </c>
      <c r="AB72" s="11">
        <v>97.81</v>
      </c>
      <c r="AC72" s="10">
        <v>1.8400000000000034</v>
      </c>
      <c r="AD72" s="19">
        <v>0.35</v>
      </c>
      <c r="AE72" s="12">
        <v>157.66889117043075</v>
      </c>
      <c r="AF72" s="10">
        <v>143.06751615109914</v>
      </c>
      <c r="AG72" s="10">
        <v>86.209698301224989</v>
      </c>
      <c r="AH72" s="10">
        <v>124.44479076113001</v>
      </c>
      <c r="AI72" s="10">
        <v>1.7382239752256978</v>
      </c>
      <c r="AJ72" s="10"/>
      <c r="AK72" s="10"/>
      <c r="AL72" s="10"/>
      <c r="AM72" s="10"/>
      <c r="AN72" s="10">
        <v>1.5766889117043075</v>
      </c>
      <c r="AO72" s="10">
        <v>0.66121725374683005</v>
      </c>
      <c r="AP72" s="10">
        <v>1</v>
      </c>
      <c r="AQ72" s="10">
        <v>79.625</v>
      </c>
      <c r="AR72" s="10"/>
      <c r="AS72" s="10"/>
      <c r="AT72" s="10">
        <v>1.5400200542272704</v>
      </c>
      <c r="AU72" s="10">
        <v>1</v>
      </c>
      <c r="AV72" s="16"/>
      <c r="AW72" s="19">
        <v>21.460127422664872</v>
      </c>
      <c r="AX72" s="1" t="s">
        <v>120</v>
      </c>
      <c r="AY72" s="23">
        <v>9.4784776902887096</v>
      </c>
      <c r="AZ72" s="18">
        <v>100</v>
      </c>
      <c r="BA72" s="18">
        <v>0</v>
      </c>
      <c r="BB72" s="18">
        <v>0</v>
      </c>
      <c r="BC72" s="18">
        <v>100</v>
      </c>
      <c r="BD72" s="18">
        <v>0</v>
      </c>
      <c r="BE72" s="18">
        <v>0</v>
      </c>
      <c r="BF72" s="24">
        <v>97.81</v>
      </c>
      <c r="BG72" s="24">
        <v>1.8400000000000034</v>
      </c>
      <c r="BH72" s="24">
        <v>0.35</v>
      </c>
      <c r="BI72" s="21"/>
      <c r="BJ72" s="25">
        <f t="shared" ca="1" si="7"/>
        <v>1</v>
      </c>
      <c r="BK72" s="24">
        <f t="shared" ca="1" si="8"/>
        <v>5.7560264126759462</v>
      </c>
      <c r="BL72" s="23">
        <f t="shared" si="9"/>
        <v>8.1568114250304014</v>
      </c>
      <c r="BM72" s="23">
        <f t="shared" ca="1" si="10"/>
        <v>3.4477258979639109</v>
      </c>
      <c r="BN72" s="22">
        <f t="shared" si="11"/>
        <v>3.8130349683124463</v>
      </c>
      <c r="BO72" s="21"/>
      <c r="BP72" s="2"/>
      <c r="BR72" s="6"/>
      <c r="CL72" s="5"/>
      <c r="CP72" s="6"/>
      <c r="DJ72" s="5"/>
    </row>
    <row r="73" spans="1:131" x14ac:dyDescent="0.2">
      <c r="A73">
        <v>3</v>
      </c>
      <c r="B73">
        <v>2.2000000000000002</v>
      </c>
      <c r="C73">
        <v>0.17122999999999999</v>
      </c>
      <c r="D73">
        <v>-6.6809999999999994E-2</v>
      </c>
      <c r="E73">
        <v>-2.989E-2</v>
      </c>
      <c r="F73">
        <v>1.9695800000000001</v>
      </c>
      <c r="G73">
        <v>1.9376</v>
      </c>
      <c r="H73" s="21"/>
      <c r="I73" s="17">
        <f t="shared" si="0"/>
        <v>9.8425196850393704</v>
      </c>
      <c r="J73" s="16">
        <f t="shared" si="1"/>
        <v>-9.6425196850393711</v>
      </c>
      <c r="K73" s="10">
        <v>105</v>
      </c>
      <c r="L73" s="16">
        <v>1033.4645669291335</v>
      </c>
      <c r="M73" s="16">
        <v>429.52755905511827</v>
      </c>
      <c r="N73" s="16">
        <v>4.2650918635170605</v>
      </c>
      <c r="O73" s="16">
        <v>1.6349866529774075</v>
      </c>
      <c r="P73" s="16">
        <v>1.7980509871788946</v>
      </c>
      <c r="Q73" s="16">
        <v>0.24289805626866456</v>
      </c>
      <c r="R73" s="16">
        <v>13.508963761353993</v>
      </c>
      <c r="S73" s="16">
        <v>11.323912097325488</v>
      </c>
      <c r="T73" s="20" t="s">
        <v>119</v>
      </c>
      <c r="U73" s="10">
        <v>2</v>
      </c>
      <c r="V73" s="20" t="s">
        <v>143</v>
      </c>
      <c r="W73" s="10">
        <v>2</v>
      </c>
      <c r="X73" s="20" t="s">
        <v>143</v>
      </c>
      <c r="Y73" s="10">
        <v>2</v>
      </c>
      <c r="Z73" s="20" t="s">
        <v>124</v>
      </c>
      <c r="AA73" s="15">
        <v>2</v>
      </c>
      <c r="AB73" s="11">
        <v>97.81</v>
      </c>
      <c r="AC73" s="10">
        <v>1.8400000000000034</v>
      </c>
      <c r="AD73" s="19">
        <v>0.35</v>
      </c>
      <c r="AE73" s="12">
        <v>163.49866529774076</v>
      </c>
      <c r="AF73" s="10">
        <v>150.74337690756795</v>
      </c>
      <c r="AG73" s="10">
        <v>89.902549358944725</v>
      </c>
      <c r="AH73" s="10">
        <v>145.21001623834482</v>
      </c>
      <c r="AI73" s="10">
        <v>0.74024922833886619</v>
      </c>
      <c r="AJ73" s="10"/>
      <c r="AK73" s="10"/>
      <c r="AL73" s="10"/>
      <c r="AM73" s="10"/>
      <c r="AN73" s="10">
        <v>1.6349866529774075</v>
      </c>
      <c r="AO73" s="10">
        <v>0.81919129033836913</v>
      </c>
      <c r="AP73" s="10">
        <v>1</v>
      </c>
      <c r="AQ73" s="10">
        <v>79.625</v>
      </c>
      <c r="AR73" s="10"/>
      <c r="AS73" s="10"/>
      <c r="AT73" s="10">
        <v>1.5984322689259463</v>
      </c>
      <c r="AU73" s="10">
        <v>1</v>
      </c>
      <c r="AV73" s="16"/>
      <c r="AW73" s="19">
        <v>22.611506536135192</v>
      </c>
      <c r="AX73" s="1" t="s">
        <v>120</v>
      </c>
      <c r="AY73" s="23">
        <v>9.6425196850393693</v>
      </c>
      <c r="AZ73" s="18">
        <v>100</v>
      </c>
      <c r="BA73" s="18">
        <v>0</v>
      </c>
      <c r="BB73" s="18">
        <v>0</v>
      </c>
      <c r="BC73" s="18">
        <v>100</v>
      </c>
      <c r="BD73" s="18">
        <v>0</v>
      </c>
      <c r="BE73" s="18">
        <v>0</v>
      </c>
      <c r="BF73" s="24">
        <v>97.81</v>
      </c>
      <c r="BG73" s="24">
        <v>1.8400000000000034</v>
      </c>
      <c r="BH73" s="24">
        <v>0.35</v>
      </c>
      <c r="BI73" s="21"/>
      <c r="BJ73" s="25">
        <f t="shared" ca="1" si="7"/>
        <v>1</v>
      </c>
      <c r="BK73" s="24">
        <f t="shared" ca="1" si="8"/>
        <v>5.9661769155534214</v>
      </c>
      <c r="BL73" s="23">
        <f t="shared" si="9"/>
        <v>18.956880560983294</v>
      </c>
      <c r="BM73" s="23">
        <f t="shared" ca="1" si="10"/>
        <v>3.6739777780745921</v>
      </c>
      <c r="BN73" s="22">
        <f t="shared" si="11"/>
        <v>4.0032848064729434</v>
      </c>
      <c r="BO73" s="21"/>
      <c r="BP73" s="2"/>
      <c r="BR73" s="6"/>
      <c r="CL73" s="5"/>
      <c r="CP73" s="6"/>
      <c r="DF73" s="40" t="s">
        <v>68</v>
      </c>
      <c r="DH73" s="40" t="s">
        <v>69</v>
      </c>
      <c r="DJ73" s="5"/>
    </row>
    <row r="74" spans="1:131" x14ac:dyDescent="0.2">
      <c r="A74">
        <v>3.05</v>
      </c>
      <c r="B74">
        <v>2.2000000000000002</v>
      </c>
      <c r="C74">
        <v>0.19645000000000001</v>
      </c>
      <c r="D74">
        <v>-7.3020000000000002E-2</v>
      </c>
      <c r="E74">
        <v>-3.1399999999999997E-2</v>
      </c>
      <c r="F74">
        <v>1.96573</v>
      </c>
      <c r="G74">
        <v>1.917</v>
      </c>
      <c r="H74" s="21"/>
      <c r="I74" s="17">
        <f t="shared" si="0"/>
        <v>10.006561679790025</v>
      </c>
      <c r="J74" s="16">
        <f t="shared" si="1"/>
        <v>-9.8065616797900255</v>
      </c>
      <c r="K74" s="10">
        <v>105</v>
      </c>
      <c r="L74" s="16">
        <v>1050.6889763779523</v>
      </c>
      <c r="M74" s="16">
        <v>436.51574803149617</v>
      </c>
      <c r="N74" s="16">
        <v>4.3361767279090104</v>
      </c>
      <c r="O74" s="16">
        <v>8.3180277207392184</v>
      </c>
      <c r="P74" s="16">
        <v>8.4752765815197257</v>
      </c>
      <c r="Q74" s="16">
        <v>0.19874123749148634</v>
      </c>
      <c r="R74" s="16">
        <v>2.3449528234257282</v>
      </c>
      <c r="S74" s="16">
        <v>10.920059776424178</v>
      </c>
      <c r="T74" s="20" t="s">
        <v>122</v>
      </c>
      <c r="U74" s="10">
        <v>4</v>
      </c>
      <c r="V74" s="20" t="s">
        <v>33</v>
      </c>
      <c r="W74" s="10">
        <v>3</v>
      </c>
      <c r="X74" s="20" t="s">
        <v>142</v>
      </c>
      <c r="Y74" s="10">
        <v>5</v>
      </c>
      <c r="Z74" s="20" t="s">
        <v>121</v>
      </c>
      <c r="AA74" s="15">
        <v>5</v>
      </c>
      <c r="AB74" s="11">
        <v>45.995939972133499</v>
      </c>
      <c r="AC74" s="10">
        <v>48.793013977839607</v>
      </c>
      <c r="AD74" s="19">
        <v>5.211046050026896</v>
      </c>
      <c r="AE74" s="12">
        <v>831.80277207392191</v>
      </c>
      <c r="AF74" s="10">
        <v>935.28612862714692</v>
      </c>
      <c r="AG74" s="10">
        <v>510.64574361397945</v>
      </c>
      <c r="AH74" s="10">
        <v>135.43987985516918</v>
      </c>
      <c r="AI74" s="10">
        <v>4.2644781166177399</v>
      </c>
      <c r="AJ74" s="10"/>
      <c r="AK74" s="10"/>
      <c r="AL74" s="10"/>
      <c r="AM74" s="10"/>
      <c r="AN74" s="10">
        <v>5.5453518138261453</v>
      </c>
      <c r="AO74" s="10">
        <v>1.9949824373560741</v>
      </c>
      <c r="AP74" s="10">
        <v>4.0851659489118353</v>
      </c>
      <c r="AQ74" s="10">
        <v>114.66</v>
      </c>
      <c r="AR74" s="10"/>
      <c r="AS74" s="10"/>
      <c r="AT74" s="10">
        <v>10.678205894993356</v>
      </c>
      <c r="AU74" s="10">
        <v>1</v>
      </c>
      <c r="AV74" s="16"/>
      <c r="AW74" s="19">
        <v>140.29291929407202</v>
      </c>
      <c r="AX74" s="1" t="s">
        <v>120</v>
      </c>
      <c r="AY74" s="23">
        <v>9.8065616797900308</v>
      </c>
      <c r="AZ74" s="18">
        <v>100</v>
      </c>
      <c r="BA74" s="18">
        <v>0</v>
      </c>
      <c r="BB74" s="18">
        <v>0</v>
      </c>
      <c r="BC74" s="18">
        <v>0</v>
      </c>
      <c r="BD74" s="18">
        <v>100</v>
      </c>
      <c r="BE74" s="18">
        <v>0</v>
      </c>
      <c r="BF74" s="24">
        <v>45.995939972133499</v>
      </c>
      <c r="BG74" s="24">
        <v>48.793013977839607</v>
      </c>
      <c r="BH74" s="24">
        <v>5.211046050026896</v>
      </c>
      <c r="BI74" s="21"/>
      <c r="BJ74" s="25">
        <f t="shared" ca="1" si="7"/>
        <v>0.84489764476022322</v>
      </c>
      <c r="BK74" s="24">
        <f t="shared" ca="1" si="8"/>
        <v>28.506321372827394</v>
      </c>
      <c r="BL74" s="23">
        <f t="shared" si="9"/>
        <v>2.499911133306556</v>
      </c>
      <c r="BM74" s="23">
        <f t="shared" ca="1" si="10"/>
        <v>2.5842101262712305</v>
      </c>
      <c r="BN74" s="22">
        <f t="shared" si="11"/>
        <v>3.0197343928880254</v>
      </c>
      <c r="BO74" s="21"/>
      <c r="BP74" s="2"/>
      <c r="BR74" s="6"/>
      <c r="CC74" s="39" t="s">
        <v>57</v>
      </c>
      <c r="CE74" s="38"/>
      <c r="CH74" s="38"/>
      <c r="CI74" s="36"/>
      <c r="CJ74" s="36"/>
      <c r="CK74" s="36" t="s">
        <v>64</v>
      </c>
      <c r="CL74" s="5"/>
      <c r="CP74" s="6"/>
      <c r="DA74" s="39"/>
      <c r="DC74" s="38"/>
      <c r="DE74" s="37"/>
      <c r="DF74" s="40" t="s">
        <v>75</v>
      </c>
      <c r="DG74" s="36"/>
      <c r="DH74" s="40" t="s">
        <v>70</v>
      </c>
      <c r="DJ74" s="5"/>
    </row>
    <row r="75" spans="1:131" x14ac:dyDescent="0.2">
      <c r="A75">
        <v>3.1</v>
      </c>
      <c r="B75">
        <v>2.2000000000000002</v>
      </c>
      <c r="C75">
        <v>0.17727999999999999</v>
      </c>
      <c r="D75">
        <v>-7.0040000000000005E-2</v>
      </c>
      <c r="E75">
        <v>-2.5389999999999999E-2</v>
      </c>
      <c r="F75">
        <v>1.9756</v>
      </c>
      <c r="G75">
        <v>1.9080999999999999</v>
      </c>
      <c r="H75" s="21"/>
      <c r="I75" s="17">
        <f t="shared" si="0"/>
        <v>10.170603674540683</v>
      </c>
      <c r="J75" s="16">
        <f t="shared" si="1"/>
        <v>-9.9706036745406834</v>
      </c>
      <c r="K75" s="10">
        <v>105</v>
      </c>
      <c r="L75" s="16">
        <v>1067.9133858267714</v>
      </c>
      <c r="M75" s="16">
        <v>443.50393700787419</v>
      </c>
      <c r="N75" s="16">
        <v>4.4072615923009621</v>
      </c>
      <c r="O75" s="16">
        <v>3.2381745379876743</v>
      </c>
      <c r="P75" s="16">
        <v>3.4185697532450585</v>
      </c>
      <c r="Q75" s="16">
        <v>0.21993082202546235</v>
      </c>
      <c r="R75" s="16">
        <v>6.433416250076343</v>
      </c>
      <c r="S75" s="16">
        <v>12.527445503985025</v>
      </c>
      <c r="T75" s="20" t="s">
        <v>119</v>
      </c>
      <c r="U75" s="10">
        <v>2</v>
      </c>
      <c r="V75" s="20" t="s">
        <v>33</v>
      </c>
      <c r="W75" s="10">
        <v>3</v>
      </c>
      <c r="X75" s="20" t="s">
        <v>33</v>
      </c>
      <c r="Y75" s="10">
        <v>3</v>
      </c>
      <c r="Z75" s="20" t="s">
        <v>124</v>
      </c>
      <c r="AA75" s="15">
        <v>2</v>
      </c>
      <c r="AB75" s="11">
        <v>97.81</v>
      </c>
      <c r="AC75" s="10">
        <v>1.8400000000000034</v>
      </c>
      <c r="AD75" s="19">
        <v>0.35</v>
      </c>
      <c r="AE75" s="12">
        <v>323.81745379876742</v>
      </c>
      <c r="AF75" s="10">
        <v>339.36624239196152</v>
      </c>
      <c r="AG75" s="10">
        <v>170.92848766225291</v>
      </c>
      <c r="AH75" s="10">
        <v>167.04378332607212</v>
      </c>
      <c r="AI75" s="10">
        <v>1.554384111222608</v>
      </c>
      <c r="AJ75" s="10"/>
      <c r="AK75" s="10"/>
      <c r="AL75" s="10"/>
      <c r="AM75" s="10"/>
      <c r="AN75" s="10">
        <v>3.2381745379876743</v>
      </c>
      <c r="AO75" s="10">
        <v>1.1117005189222642</v>
      </c>
      <c r="AP75" s="10">
        <v>1</v>
      </c>
      <c r="AQ75" s="10">
        <v>79.625</v>
      </c>
      <c r="AR75" s="10"/>
      <c r="AS75" s="10"/>
      <c r="AT75" s="10">
        <v>3.6207096304604001</v>
      </c>
      <c r="AU75" s="10">
        <v>1</v>
      </c>
      <c r="AV75" s="16"/>
      <c r="AW75" s="19">
        <v>50.904936358794231</v>
      </c>
      <c r="AX75" s="1" t="s">
        <v>120</v>
      </c>
      <c r="AY75" s="23">
        <v>9.9706036745406799</v>
      </c>
      <c r="AZ75" s="18">
        <v>100</v>
      </c>
      <c r="BA75" s="18">
        <v>0</v>
      </c>
      <c r="BB75" s="18">
        <v>0</v>
      </c>
      <c r="BC75" s="18">
        <v>100</v>
      </c>
      <c r="BD75" s="18">
        <v>0</v>
      </c>
      <c r="BE75" s="18">
        <v>0</v>
      </c>
      <c r="BF75" s="24">
        <v>97.81</v>
      </c>
      <c r="BG75" s="24">
        <v>1.8400000000000034</v>
      </c>
      <c r="BH75" s="24">
        <v>0.35</v>
      </c>
      <c r="BI75" s="21"/>
      <c r="BJ75" s="25">
        <f t="shared" ca="1" si="7"/>
        <v>1</v>
      </c>
      <c r="BK75" s="24">
        <f t="shared" ca="1" si="8"/>
        <v>13.008286148677225</v>
      </c>
      <c r="BL75" s="23">
        <f t="shared" si="9"/>
        <v>7.6242746401548462</v>
      </c>
      <c r="BM75" s="23">
        <f t="shared" ca="1" si="10"/>
        <v>3.1573624580160993</v>
      </c>
      <c r="BN75" s="22">
        <f t="shared" si="11"/>
        <v>3.5895444381638431</v>
      </c>
      <c r="BO75" s="21"/>
      <c r="BP75" s="2"/>
      <c r="BR75" s="6"/>
      <c r="CC75" s="39" t="s">
        <v>58</v>
      </c>
      <c r="CE75" s="38"/>
      <c r="CH75" s="38"/>
      <c r="CI75" s="36"/>
      <c r="CJ75" s="36"/>
      <c r="CK75" s="36"/>
      <c r="CL75" s="5"/>
      <c r="CP75" s="6"/>
      <c r="DA75" s="39"/>
      <c r="DC75" s="38"/>
      <c r="DE75" s="37"/>
      <c r="DF75" s="35" t="s">
        <v>76</v>
      </c>
      <c r="DG75" s="36"/>
      <c r="DH75" s="35" t="s">
        <v>77</v>
      </c>
      <c r="DJ75" s="5"/>
      <c r="DV75" s="27">
        <v>20</v>
      </c>
      <c r="DW75" s="27">
        <v>1.31</v>
      </c>
      <c r="DX75" s="27">
        <v>2.0499999999999998</v>
      </c>
      <c r="DY75" s="27">
        <v>2.6</v>
      </c>
      <c r="DZ75" s="27">
        <v>2.95</v>
      </c>
      <c r="EA75" s="27">
        <v>3.6</v>
      </c>
    </row>
    <row r="76" spans="1:131" ht="13.5" thickBot="1" x14ac:dyDescent="0.25">
      <c r="A76">
        <v>3.15</v>
      </c>
      <c r="B76">
        <v>2.2000000000000002</v>
      </c>
      <c r="C76">
        <v>0.17599999999999999</v>
      </c>
      <c r="D76">
        <v>-7.5179999999999997E-2</v>
      </c>
      <c r="E76">
        <v>-2.5489999999999999E-2</v>
      </c>
      <c r="F76">
        <v>1.9754</v>
      </c>
      <c r="G76">
        <v>1.90293</v>
      </c>
      <c r="H76" s="21"/>
      <c r="I76" s="17">
        <f t="shared" si="0"/>
        <v>10.334645669291337</v>
      </c>
      <c r="J76" s="16">
        <f t="shared" si="1"/>
        <v>-10.134645669291338</v>
      </c>
      <c r="K76" s="10">
        <v>105</v>
      </c>
      <c r="L76" s="16">
        <v>1085.1377952755902</v>
      </c>
      <c r="M76" s="16">
        <v>450.49212598425208</v>
      </c>
      <c r="N76" s="16">
        <v>4.478346456692913</v>
      </c>
      <c r="O76" s="16">
        <v>2.8989876796714515</v>
      </c>
      <c r="P76" s="16">
        <v>3.078997764238705</v>
      </c>
      <c r="Q76" s="16">
        <v>0.18338234400377224</v>
      </c>
      <c r="R76" s="16">
        <v>5.9559102683893732</v>
      </c>
      <c r="S76" s="16">
        <v>12.500700317170367</v>
      </c>
      <c r="T76" s="20" t="s">
        <v>119</v>
      </c>
      <c r="U76" s="10">
        <v>2</v>
      </c>
      <c r="V76" s="20" t="s">
        <v>143</v>
      </c>
      <c r="W76" s="10">
        <v>2</v>
      </c>
      <c r="X76" s="20" t="s">
        <v>33</v>
      </c>
      <c r="Y76" s="10">
        <v>3</v>
      </c>
      <c r="Z76" s="20" t="s">
        <v>124</v>
      </c>
      <c r="AA76" s="15">
        <v>2</v>
      </c>
      <c r="AB76" s="11">
        <v>97.81</v>
      </c>
      <c r="AC76" s="10">
        <v>1.8400000000000034</v>
      </c>
      <c r="AD76" s="19">
        <v>0.35</v>
      </c>
      <c r="AE76" s="12">
        <v>289.89876796714515</v>
      </c>
      <c r="AF76" s="10">
        <v>298.40339607069524</v>
      </c>
      <c r="AG76" s="10">
        <v>153.94988821193525</v>
      </c>
      <c r="AH76" s="10">
        <v>165.0312794155362</v>
      </c>
      <c r="AI76" s="10">
        <v>1.6790044761208684</v>
      </c>
      <c r="AJ76" s="10"/>
      <c r="AK76" s="10"/>
      <c r="AL76" s="10"/>
      <c r="AM76" s="10"/>
      <c r="AN76" s="10">
        <v>2.8989876796714515</v>
      </c>
      <c r="AO76" s="10">
        <v>1.0177843900935426</v>
      </c>
      <c r="AP76" s="10">
        <v>1</v>
      </c>
      <c r="AQ76" s="10">
        <v>79.625</v>
      </c>
      <c r="AR76" s="10"/>
      <c r="AS76" s="10"/>
      <c r="AT76" s="10">
        <v>3.1105649351680449</v>
      </c>
      <c r="AU76" s="10">
        <v>1</v>
      </c>
      <c r="AV76" s="16"/>
      <c r="AW76" s="19">
        <v>44.760509410604286</v>
      </c>
      <c r="AX76" s="1" t="s">
        <v>120</v>
      </c>
      <c r="AY76" s="23">
        <v>10.134645669291301</v>
      </c>
      <c r="AZ76" s="18">
        <v>100</v>
      </c>
      <c r="BA76" s="18">
        <v>0</v>
      </c>
      <c r="BB76" s="18">
        <v>0</v>
      </c>
      <c r="BC76" s="18">
        <v>100</v>
      </c>
      <c r="BD76" s="18">
        <v>0</v>
      </c>
      <c r="BE76" s="18">
        <v>0</v>
      </c>
      <c r="BF76" s="24">
        <v>97.81</v>
      </c>
      <c r="BG76" s="24">
        <v>1.8400000000000034</v>
      </c>
      <c r="BH76" s="24">
        <v>0.35</v>
      </c>
      <c r="BI76" s="21"/>
      <c r="BJ76" s="25">
        <f t="shared" ca="1" si="7"/>
        <v>1</v>
      </c>
      <c r="BK76" s="24">
        <f t="shared" ca="1" si="8"/>
        <v>11.260702331075043</v>
      </c>
      <c r="BL76" s="23">
        <f t="shared" si="9"/>
        <v>7.2299423184504468</v>
      </c>
      <c r="BM76" s="23">
        <f t="shared" ca="1" si="10"/>
        <v>3.1892988550767365</v>
      </c>
      <c r="BN76" s="22">
        <f t="shared" si="11"/>
        <v>3.6084961711718373</v>
      </c>
      <c r="BO76" s="21"/>
      <c r="BP76" s="2"/>
      <c r="BR76" s="34"/>
      <c r="BS76" s="29"/>
      <c r="BT76" s="29"/>
      <c r="BU76" s="29"/>
      <c r="BV76" s="29"/>
      <c r="BW76" s="29"/>
      <c r="BX76" s="29"/>
      <c r="BY76" s="29"/>
      <c r="BZ76" s="29"/>
      <c r="CA76" s="29"/>
      <c r="CB76" s="29"/>
      <c r="CC76" s="29"/>
      <c r="CD76" s="29"/>
      <c r="CE76" s="29"/>
      <c r="CF76" s="33" t="s">
        <v>52</v>
      </c>
      <c r="CG76" s="31">
        <f>O6</f>
        <v>20</v>
      </c>
      <c r="CH76" s="33" t="s">
        <v>51</v>
      </c>
      <c r="CI76" s="31">
        <f>O5</f>
        <v>17</v>
      </c>
      <c r="CJ76" s="29"/>
      <c r="CK76" s="29"/>
      <c r="CL76" s="28"/>
      <c r="CP76" s="34"/>
      <c r="CQ76" s="29"/>
      <c r="CR76" s="29"/>
      <c r="CS76" s="29"/>
      <c r="CT76" s="29"/>
      <c r="CU76" s="29"/>
      <c r="CV76" s="29"/>
      <c r="CW76" s="29"/>
      <c r="CX76" s="29"/>
      <c r="CY76" s="29"/>
      <c r="CZ76" s="29"/>
      <c r="DA76" s="29"/>
      <c r="DB76" s="29"/>
      <c r="DC76" s="29"/>
      <c r="DD76" s="33"/>
      <c r="DE76" s="32"/>
      <c r="DF76" s="29"/>
      <c r="DG76" s="31"/>
      <c r="DH76" s="30"/>
      <c r="DI76" s="29"/>
      <c r="DJ76" s="28"/>
      <c r="DV76" s="27">
        <v>-200</v>
      </c>
      <c r="DW76" s="27">
        <v>1.31</v>
      </c>
      <c r="DX76" s="27">
        <v>2.0499999999999998</v>
      </c>
      <c r="DY76" s="27">
        <v>2.6</v>
      </c>
      <c r="DZ76" s="27">
        <v>2.95</v>
      </c>
      <c r="EA76" s="27">
        <v>3.6</v>
      </c>
    </row>
    <row r="77" spans="1:131" ht="13.5" thickTop="1" x14ac:dyDescent="0.2">
      <c r="A77">
        <v>3.2</v>
      </c>
      <c r="B77">
        <v>2.2000000000000002</v>
      </c>
      <c r="C77">
        <v>0.18290999999999999</v>
      </c>
      <c r="D77">
        <v>-7.0370000000000002E-2</v>
      </c>
      <c r="E77">
        <v>-2.6169999999999999E-2</v>
      </c>
      <c r="F77">
        <v>1.9701</v>
      </c>
      <c r="G77">
        <v>1.9029799999999999</v>
      </c>
      <c r="H77" s="21"/>
      <c r="I77" s="17">
        <f t="shared" ref="I77:I140" si="12">IF(A77="(m)",0,A77/0.3048)</f>
        <v>10.498687664041995</v>
      </c>
      <c r="J77" s="16">
        <f t="shared" ref="J77:J140" si="13">$J$7-I77</f>
        <v>-10.298687664041996</v>
      </c>
      <c r="K77" s="10">
        <v>105</v>
      </c>
      <c r="L77" s="16">
        <v>1102.3622047244094</v>
      </c>
      <c r="M77" s="16">
        <v>457.4803149606301</v>
      </c>
      <c r="N77" s="16">
        <v>4.5494313210848638</v>
      </c>
      <c r="O77" s="16">
        <v>4.7300667351129295</v>
      </c>
      <c r="P77" s="16">
        <v>4.9074579309872917</v>
      </c>
      <c r="Q77" s="16">
        <v>0.21758432440928377</v>
      </c>
      <c r="R77" s="16">
        <v>4.433748133333661</v>
      </c>
      <c r="S77" s="16">
        <v>12.318833046830704</v>
      </c>
      <c r="T77" s="20" t="s">
        <v>33</v>
      </c>
      <c r="U77" s="10">
        <v>3</v>
      </c>
      <c r="V77" s="20" t="s">
        <v>33</v>
      </c>
      <c r="W77" s="10">
        <v>3</v>
      </c>
      <c r="X77" s="20" t="s">
        <v>144</v>
      </c>
      <c r="Y77" s="10">
        <v>4</v>
      </c>
      <c r="Z77" s="20" t="s">
        <v>33</v>
      </c>
      <c r="AA77" s="15">
        <v>3</v>
      </c>
      <c r="AB77" s="11">
        <v>97.81</v>
      </c>
      <c r="AC77" s="10">
        <v>1.8400000000000034</v>
      </c>
      <c r="AD77" s="19">
        <v>0.35</v>
      </c>
      <c r="AE77" s="12">
        <v>473.00667351129295</v>
      </c>
      <c r="AF77" s="10">
        <v>512.5031563088337</v>
      </c>
      <c r="AG77" s="10">
        <v>245.37289654936458</v>
      </c>
      <c r="AH77" s="10">
        <v>159.82769264391442</v>
      </c>
      <c r="AI77" s="10">
        <v>2.2554280710756491</v>
      </c>
      <c r="AJ77" s="10"/>
      <c r="AK77" s="10"/>
      <c r="AL77" s="10"/>
      <c r="AM77" s="10"/>
      <c r="AN77" s="10">
        <v>4.7300667351129295</v>
      </c>
      <c r="AO77" s="10">
        <v>1.3985301682719717</v>
      </c>
      <c r="AP77" s="10">
        <v>1</v>
      </c>
      <c r="AQ77" s="10">
        <v>111.47500000000001</v>
      </c>
      <c r="AR77" s="10"/>
      <c r="AS77" s="10"/>
      <c r="AT77" s="10">
        <v>5.3987758721307761</v>
      </c>
      <c r="AU77" s="10">
        <v>1</v>
      </c>
      <c r="AV77" s="16"/>
      <c r="AW77" s="19">
        <v>76.875473446325046</v>
      </c>
      <c r="AX77" s="1" t="s">
        <v>120</v>
      </c>
      <c r="AY77" s="23">
        <v>10.298687664041999</v>
      </c>
      <c r="AZ77" s="18">
        <v>100</v>
      </c>
      <c r="BA77" s="18">
        <v>0</v>
      </c>
      <c r="BB77" s="18">
        <v>0</v>
      </c>
      <c r="BC77" s="18">
        <v>100</v>
      </c>
      <c r="BD77" s="18">
        <v>0</v>
      </c>
      <c r="BE77" s="18">
        <v>0</v>
      </c>
      <c r="BF77" s="24">
        <v>97.81</v>
      </c>
      <c r="BG77" s="24">
        <v>1.8400000000000034</v>
      </c>
      <c r="BH77" s="24">
        <v>0.35</v>
      </c>
      <c r="BI77" s="21"/>
      <c r="BJ77" s="25">
        <f t="shared" ca="1" si="7"/>
        <v>0.97494296944612291</v>
      </c>
      <c r="BK77" s="24">
        <f t="shared" ca="1" si="8"/>
        <v>18.326772460918889</v>
      </c>
      <c r="BL77" s="23">
        <f t="shared" si="9"/>
        <v>4.9947313490166092</v>
      </c>
      <c r="BM77" s="23">
        <f t="shared" ca="1" si="10"/>
        <v>2.9242363558429241</v>
      </c>
      <c r="BN77" s="22">
        <f t="shared" si="11"/>
        <v>3.368941940704679</v>
      </c>
      <c r="BO77" s="21"/>
      <c r="BP77" s="2"/>
    </row>
    <row r="78" spans="1:131" x14ac:dyDescent="0.2">
      <c r="A78">
        <v>3.25</v>
      </c>
      <c r="B78">
        <v>2.2000000000000002</v>
      </c>
      <c r="C78">
        <v>0.18532000000000001</v>
      </c>
      <c r="D78">
        <v>-6.762E-2</v>
      </c>
      <c r="E78">
        <v>-3.2530000000000003E-2</v>
      </c>
      <c r="F78">
        <v>1.9691799999999999</v>
      </c>
      <c r="G78">
        <v>1.90683</v>
      </c>
      <c r="H78" s="21"/>
      <c r="I78" s="17">
        <f t="shared" si="12"/>
        <v>10.662729658792651</v>
      </c>
      <c r="J78" s="16">
        <f t="shared" si="13"/>
        <v>-10.462729658792652</v>
      </c>
      <c r="K78" s="10">
        <v>105</v>
      </c>
      <c r="L78" s="16">
        <v>1119.5866141732283</v>
      </c>
      <c r="M78" s="16">
        <v>464.46850393700805</v>
      </c>
      <c r="N78" s="16">
        <v>4.6205161854768155</v>
      </c>
      <c r="O78" s="16">
        <v>5.3686919917864477</v>
      </c>
      <c r="P78" s="16">
        <v>5.521588875768475</v>
      </c>
      <c r="Q78" s="16">
        <v>0.23713847121077175</v>
      </c>
      <c r="R78" s="16">
        <v>4.2947505970872859</v>
      </c>
      <c r="S78" s="16">
        <v>10.617839165418561</v>
      </c>
      <c r="T78" s="20" t="s">
        <v>33</v>
      </c>
      <c r="U78" s="10">
        <v>3</v>
      </c>
      <c r="V78" s="20" t="s">
        <v>33</v>
      </c>
      <c r="W78" s="10">
        <v>3</v>
      </c>
      <c r="X78" s="20" t="s">
        <v>144</v>
      </c>
      <c r="Y78" s="10">
        <v>4</v>
      </c>
      <c r="Z78" s="20" t="s">
        <v>33</v>
      </c>
      <c r="AA78" s="15">
        <v>3</v>
      </c>
      <c r="AB78" s="11">
        <v>97.81</v>
      </c>
      <c r="AC78" s="10">
        <v>1.8400000000000034</v>
      </c>
      <c r="AD78" s="19">
        <v>0.35</v>
      </c>
      <c r="AE78" s="12">
        <v>536.86919917864475</v>
      </c>
      <c r="AF78" s="10">
        <v>583.74065513904247</v>
      </c>
      <c r="AG78" s="10">
        <v>289.11916568263564</v>
      </c>
      <c r="AH78" s="10">
        <v>123.37350130165875</v>
      </c>
      <c r="AI78" s="10">
        <v>2.328423915181951</v>
      </c>
      <c r="AJ78" s="10"/>
      <c r="AK78" s="10"/>
      <c r="AL78" s="10"/>
      <c r="AM78" s="10"/>
      <c r="AN78" s="10">
        <v>5.3686919917864477</v>
      </c>
      <c r="AO78" s="10">
        <v>1.5350593092509317</v>
      </c>
      <c r="AP78" s="10">
        <v>2.312953325461085</v>
      </c>
      <c r="AQ78" s="10">
        <v>111.47500000000001</v>
      </c>
      <c r="AR78" s="10"/>
      <c r="AS78" s="10"/>
      <c r="AT78" s="10">
        <v>6.0894043502049362</v>
      </c>
      <c r="AU78" s="10">
        <v>1</v>
      </c>
      <c r="AV78" s="16"/>
      <c r="AW78" s="19">
        <v>87.561098270856363</v>
      </c>
      <c r="AX78" s="1" t="s">
        <v>120</v>
      </c>
      <c r="AY78" s="23">
        <v>10.4627296587927</v>
      </c>
      <c r="AZ78" s="18">
        <v>100</v>
      </c>
      <c r="BA78" s="18">
        <v>0</v>
      </c>
      <c r="BB78" s="18">
        <v>0</v>
      </c>
      <c r="BC78" s="18">
        <v>100</v>
      </c>
      <c r="BD78" s="18">
        <v>0</v>
      </c>
      <c r="BE78" s="18">
        <v>0</v>
      </c>
      <c r="BF78" s="24">
        <v>97.81</v>
      </c>
      <c r="BG78" s="24">
        <v>1.8400000000000034</v>
      </c>
      <c r="BH78" s="24">
        <v>0.35</v>
      </c>
      <c r="BI78" s="21"/>
      <c r="BJ78" s="25">
        <f t="shared" ca="1" si="7"/>
        <v>0.95895459741573652</v>
      </c>
      <c r="BK78" s="24">
        <f t="shared" ca="1" si="8"/>
        <v>20.074655096515993</v>
      </c>
      <c r="BL78" s="23">
        <f t="shared" si="9"/>
        <v>4.779287415780602</v>
      </c>
      <c r="BM78" s="23">
        <f t="shared" ca="1" si="10"/>
        <v>2.8818387641454239</v>
      </c>
      <c r="BN78" s="22">
        <f t="shared" si="11"/>
        <v>3.3186924295072378</v>
      </c>
      <c r="BO78" s="21"/>
      <c r="BP78" s="2"/>
    </row>
    <row r="79" spans="1:131" x14ac:dyDescent="0.2">
      <c r="A79">
        <v>3.3</v>
      </c>
      <c r="B79">
        <v>2.2000000000000002</v>
      </c>
      <c r="C79">
        <v>0.18662999999999999</v>
      </c>
      <c r="D79">
        <v>-6.08E-2</v>
      </c>
      <c r="E79">
        <v>-3.5729999999999998E-2</v>
      </c>
      <c r="F79">
        <v>1.97353</v>
      </c>
      <c r="G79">
        <v>1.8991499999999999</v>
      </c>
      <c r="H79" s="21"/>
      <c r="I79" s="17">
        <f t="shared" si="12"/>
        <v>10.826771653543306</v>
      </c>
      <c r="J79" s="16">
        <f t="shared" si="13"/>
        <v>-10.626771653543306</v>
      </c>
      <c r="K79" s="10">
        <v>105</v>
      </c>
      <c r="L79" s="16">
        <v>1136.8110236220471</v>
      </c>
      <c r="M79" s="16">
        <v>471.45669291338595</v>
      </c>
      <c r="N79" s="16">
        <v>4.6916010498687655</v>
      </c>
      <c r="O79" s="16">
        <v>5.7158285420944495</v>
      </c>
      <c r="P79" s="16">
        <v>5.8564012439922832</v>
      </c>
      <c r="Q79" s="16">
        <v>0.28563275527846177</v>
      </c>
      <c r="R79" s="16">
        <v>4.8772743426942373</v>
      </c>
      <c r="S79" s="16">
        <v>9.7619931873495602</v>
      </c>
      <c r="T79" s="20" t="s">
        <v>33</v>
      </c>
      <c r="U79" s="10">
        <v>3</v>
      </c>
      <c r="V79" s="20" t="s">
        <v>33</v>
      </c>
      <c r="W79" s="10">
        <v>3</v>
      </c>
      <c r="X79" s="20" t="s">
        <v>144</v>
      </c>
      <c r="Y79" s="10">
        <v>4</v>
      </c>
      <c r="Z79" s="20" t="s">
        <v>33</v>
      </c>
      <c r="AA79" s="15">
        <v>3</v>
      </c>
      <c r="AB79" s="11">
        <v>97.81</v>
      </c>
      <c r="AC79" s="10">
        <v>1.8400000000000034</v>
      </c>
      <c r="AD79" s="19">
        <v>0.35</v>
      </c>
      <c r="AE79" s="12">
        <v>571.58285420944492</v>
      </c>
      <c r="AF79" s="10">
        <v>622.11714496250113</v>
      </c>
      <c r="AG79" s="10">
        <v>314.23009329942124</v>
      </c>
      <c r="AH79" s="10">
        <v>104.3052096853192</v>
      </c>
      <c r="AI79" s="10">
        <v>2.050325509160499</v>
      </c>
      <c r="AJ79" s="10"/>
      <c r="AK79" s="10"/>
      <c r="AL79" s="10"/>
      <c r="AM79" s="10"/>
      <c r="AN79" s="10">
        <v>5.7158285420944495</v>
      </c>
      <c r="AO79" s="10">
        <v>1.6459626462045316</v>
      </c>
      <c r="AP79" s="10">
        <v>2.51384074639537</v>
      </c>
      <c r="AQ79" s="10">
        <v>111.47500000000001</v>
      </c>
      <c r="AR79" s="10"/>
      <c r="AS79" s="10"/>
      <c r="AT79" s="10">
        <v>6.4068941037266498</v>
      </c>
      <c r="AU79" s="10">
        <v>1</v>
      </c>
      <c r="AV79" s="16"/>
      <c r="AW79" s="19">
        <v>93.317571744375158</v>
      </c>
      <c r="AX79" s="1" t="s">
        <v>120</v>
      </c>
      <c r="AY79" s="23">
        <v>10.626771653543299</v>
      </c>
      <c r="AZ79" s="18">
        <v>100</v>
      </c>
      <c r="BA79" s="18">
        <v>0</v>
      </c>
      <c r="BB79" s="18">
        <v>0</v>
      </c>
      <c r="BC79" s="18">
        <v>100</v>
      </c>
      <c r="BD79" s="18">
        <v>0</v>
      </c>
      <c r="BE79" s="18">
        <v>0</v>
      </c>
      <c r="BF79" s="24">
        <v>97.81</v>
      </c>
      <c r="BG79" s="24">
        <v>1.8400000000000034</v>
      </c>
      <c r="BH79" s="24">
        <v>0.35</v>
      </c>
      <c r="BI79" s="21"/>
      <c r="BJ79" s="25">
        <f t="shared" ref="BJ79:BJ142" ca="1" si="14">IF((0.381*BM79)+(0.05*(M79/2116.217)-0.15)&lt;1,(0.381*BM79)+(0.05*(M79/2116.217)-0.15),1)</f>
        <v>0.96534306166811001</v>
      </c>
      <c r="BK79" s="24">
        <f t="shared" ref="BK79:BK142" ca="1" si="15">((P79-(L79/2000))/1.06)*(1.06/(M79/2000))^BJ79</f>
        <v>21.293741480269365</v>
      </c>
      <c r="BL79" s="23">
        <f t="shared" ref="BL79:BL142" si="16">(Q79/(P79-(L79/2000)))*100</f>
        <v>5.4015315016269936</v>
      </c>
      <c r="BM79" s="23">
        <f t="shared" ref="BM79:BM142" ca="1" si="17">SQRT(((3.47-LOG(BK79))^2)+((LOG(BL79)+1.22)^2))</f>
        <v>2.8981730262084482</v>
      </c>
      <c r="BN79" s="22">
        <f t="shared" ref="BN79:BN142" si="18">SQRT(((3.47-LOG(P79/1.06))^2)+((LOG(R79)+1.22)^2))</f>
        <v>3.3288663684341899</v>
      </c>
      <c r="BO79" s="21"/>
      <c r="BP79" s="2"/>
    </row>
    <row r="80" spans="1:131" x14ac:dyDescent="0.2">
      <c r="A80">
        <v>3.35</v>
      </c>
      <c r="B80">
        <v>2.2000000000000002</v>
      </c>
      <c r="C80">
        <v>0.19095999999999999</v>
      </c>
      <c r="D80">
        <v>-5.323E-2</v>
      </c>
      <c r="E80">
        <v>-3.7400000000000003E-2</v>
      </c>
      <c r="F80">
        <v>1.9688000000000001</v>
      </c>
      <c r="G80">
        <v>1.9024000000000001</v>
      </c>
      <c r="H80" s="21"/>
      <c r="I80" s="17">
        <f t="shared" si="12"/>
        <v>10.990813648293964</v>
      </c>
      <c r="J80" s="16">
        <f t="shared" si="13"/>
        <v>-10.790813648293964</v>
      </c>
      <c r="K80" s="10">
        <v>105</v>
      </c>
      <c r="L80" s="16">
        <v>1154.0354330708662</v>
      </c>
      <c r="M80" s="16">
        <v>478.44488188976396</v>
      </c>
      <c r="N80" s="16">
        <v>4.7626859142607181</v>
      </c>
      <c r="O80" s="16">
        <v>6.8632340862422927</v>
      </c>
      <c r="P80" s="16">
        <v>6.997375105614938</v>
      </c>
      <c r="Q80" s="16">
        <v>0.33945998847383041</v>
      </c>
      <c r="R80" s="16">
        <v>4.8512475514058959</v>
      </c>
      <c r="S80" s="16">
        <v>9.3153485675447989</v>
      </c>
      <c r="T80" s="20" t="s">
        <v>33</v>
      </c>
      <c r="U80" s="10">
        <v>3</v>
      </c>
      <c r="V80" s="20" t="s">
        <v>33</v>
      </c>
      <c r="W80" s="10">
        <v>3</v>
      </c>
      <c r="X80" s="20" t="s">
        <v>144</v>
      </c>
      <c r="Y80" s="10">
        <v>4</v>
      </c>
      <c r="Z80" s="20" t="s">
        <v>33</v>
      </c>
      <c r="AA80" s="15">
        <v>3</v>
      </c>
      <c r="AB80" s="11">
        <v>97.81</v>
      </c>
      <c r="AC80" s="10">
        <v>1.8400000000000034</v>
      </c>
      <c r="AD80" s="19">
        <v>0.35</v>
      </c>
      <c r="AE80" s="12">
        <v>686.32340862422927</v>
      </c>
      <c r="AF80" s="10">
        <v>755.33616342111816</v>
      </c>
      <c r="AG80" s="10">
        <v>399.80313292112032</v>
      </c>
      <c r="AH80" s="10">
        <v>93.654774581843952</v>
      </c>
      <c r="AI80" s="10">
        <v>2.0613254413500277</v>
      </c>
      <c r="AJ80" s="10"/>
      <c r="AK80" s="10"/>
      <c r="AL80" s="10"/>
      <c r="AM80" s="10"/>
      <c r="AN80" s="10">
        <v>6.8632340862422927</v>
      </c>
      <c r="AO80" s="10">
        <v>1.9073560158685041</v>
      </c>
      <c r="AP80" s="10">
        <v>3.1984250633689628</v>
      </c>
      <c r="AQ80" s="10">
        <v>111.47500000000001</v>
      </c>
      <c r="AR80" s="10"/>
      <c r="AS80" s="10"/>
      <c r="AT80" s="10">
        <v>7.7316404311208142</v>
      </c>
      <c r="AU80" s="10">
        <v>1</v>
      </c>
      <c r="AV80" s="16"/>
      <c r="AW80" s="19">
        <v>113.30042451316773</v>
      </c>
      <c r="AX80" s="1" t="s">
        <v>120</v>
      </c>
      <c r="AY80" s="23">
        <v>10.790813648294</v>
      </c>
      <c r="AZ80" s="18">
        <v>100</v>
      </c>
      <c r="BA80" s="18">
        <v>0</v>
      </c>
      <c r="BB80" s="18">
        <v>0</v>
      </c>
      <c r="BC80" s="18">
        <v>100</v>
      </c>
      <c r="BD80" s="18">
        <v>0</v>
      </c>
      <c r="BE80" s="18">
        <v>0</v>
      </c>
      <c r="BF80" s="24">
        <v>97.81</v>
      </c>
      <c r="BG80" s="24">
        <v>1.8400000000000034</v>
      </c>
      <c r="BH80" s="24">
        <v>0.35</v>
      </c>
      <c r="BI80" s="21"/>
      <c r="BJ80" s="25">
        <f t="shared" ca="1" si="14"/>
        <v>0.94493968163249364</v>
      </c>
      <c r="BK80" s="24">
        <f t="shared" ca="1" si="15"/>
        <v>24.726381924219751</v>
      </c>
      <c r="BL80" s="23">
        <f t="shared" si="16"/>
        <v>5.287244430523816</v>
      </c>
      <c r="BM80" s="23">
        <f t="shared" ca="1" si="17"/>
        <v>2.8441874869906578</v>
      </c>
      <c r="BN80" s="22">
        <f t="shared" si="18"/>
        <v>3.2644666057820442</v>
      </c>
      <c r="BO80" s="21"/>
      <c r="BP80" s="2"/>
    </row>
    <row r="81" spans="1:68" x14ac:dyDescent="0.2">
      <c r="A81">
        <v>3.4</v>
      </c>
      <c r="B81">
        <v>2.2000000000000002</v>
      </c>
      <c r="C81">
        <v>0.19381000000000001</v>
      </c>
      <c r="D81">
        <v>-5.1959999999999999E-2</v>
      </c>
      <c r="E81">
        <v>-3.8629999999999998E-2</v>
      </c>
      <c r="F81">
        <v>1.9815499999999999</v>
      </c>
      <c r="G81">
        <v>1.9014</v>
      </c>
      <c r="H81" s="21"/>
      <c r="I81" s="17">
        <f t="shared" si="12"/>
        <v>11.154855643044618</v>
      </c>
      <c r="J81" s="16">
        <f t="shared" si="13"/>
        <v>-10.954855643044619</v>
      </c>
      <c r="K81" s="10">
        <v>105</v>
      </c>
      <c r="L81" s="16">
        <v>1171.259842519685</v>
      </c>
      <c r="M81" s="16">
        <v>485.43307086614186</v>
      </c>
      <c r="N81" s="16">
        <v>4.8337707786526671</v>
      </c>
      <c r="O81" s="16">
        <v>7.6184548254620115</v>
      </c>
      <c r="P81" s="16">
        <v>7.7478587373460446</v>
      </c>
      <c r="Q81" s="16">
        <v>0.34849044899669934</v>
      </c>
      <c r="R81" s="16">
        <v>4.4978936866377541</v>
      </c>
      <c r="S81" s="16">
        <v>8.9863827697245267</v>
      </c>
      <c r="T81" s="20" t="s">
        <v>33</v>
      </c>
      <c r="U81" s="10">
        <v>3</v>
      </c>
      <c r="V81" s="20" t="s">
        <v>33</v>
      </c>
      <c r="W81" s="10">
        <v>3</v>
      </c>
      <c r="X81" s="20" t="s">
        <v>144</v>
      </c>
      <c r="Y81" s="10">
        <v>4</v>
      </c>
      <c r="Z81" s="20" t="s">
        <v>123</v>
      </c>
      <c r="AA81" s="15">
        <v>4</v>
      </c>
      <c r="AB81" s="11">
        <v>97.81</v>
      </c>
      <c r="AC81" s="10">
        <v>1.8400000000000034</v>
      </c>
      <c r="AD81" s="19">
        <v>0.35</v>
      </c>
      <c r="AE81" s="12">
        <v>761.84548254620108</v>
      </c>
      <c r="AF81" s="10">
        <v>842.61515483367089</v>
      </c>
      <c r="AG81" s="10">
        <v>456.08940530095333</v>
      </c>
      <c r="AH81" s="10">
        <v>85.425160959192539</v>
      </c>
      <c r="AI81" s="10">
        <v>2.2232628640618572</v>
      </c>
      <c r="AJ81" s="10"/>
      <c r="AK81" s="10"/>
      <c r="AL81" s="10"/>
      <c r="AM81" s="10"/>
      <c r="AN81" s="10">
        <v>7.6184548254620115</v>
      </c>
      <c r="AO81" s="10">
        <v>2.0567565739205027</v>
      </c>
      <c r="AP81" s="10">
        <v>3.6487152424076266</v>
      </c>
      <c r="AQ81" s="10">
        <v>111.47500000000001</v>
      </c>
      <c r="AR81" s="10"/>
      <c r="AS81" s="10"/>
      <c r="AT81" s="10">
        <v>8.5384545333502686</v>
      </c>
      <c r="AU81" s="10">
        <v>1</v>
      </c>
      <c r="AV81" s="16"/>
      <c r="AW81" s="19">
        <v>126.39227322505064</v>
      </c>
      <c r="AX81" s="1" t="s">
        <v>120</v>
      </c>
      <c r="AY81" s="23">
        <v>10.954855643044599</v>
      </c>
      <c r="AZ81" s="18">
        <v>100</v>
      </c>
      <c r="BA81" s="18">
        <v>0</v>
      </c>
      <c r="BB81" s="18">
        <v>0</v>
      </c>
      <c r="BC81" s="18">
        <v>0</v>
      </c>
      <c r="BD81" s="18">
        <v>100</v>
      </c>
      <c r="BE81" s="18">
        <v>0</v>
      </c>
      <c r="BF81" s="24">
        <v>97.81</v>
      </c>
      <c r="BG81" s="24">
        <v>1.8400000000000034</v>
      </c>
      <c r="BH81" s="24">
        <v>0.35</v>
      </c>
      <c r="BI81" s="21"/>
      <c r="BJ81" s="25">
        <f t="shared" ca="1" si="14"/>
        <v>0.92729897857374921</v>
      </c>
      <c r="BK81" s="24">
        <f t="shared" ca="1" si="15"/>
        <v>26.509721223569596</v>
      </c>
      <c r="BL81" s="23">
        <f t="shared" si="16"/>
        <v>4.8656704211124584</v>
      </c>
      <c r="BM81" s="23">
        <f t="shared" ca="1" si="17"/>
        <v>2.7974530684470733</v>
      </c>
      <c r="BN81" s="22">
        <f t="shared" si="18"/>
        <v>3.2093685684440594</v>
      </c>
      <c r="BO81" s="21"/>
      <c r="BP81" s="2"/>
    </row>
    <row r="82" spans="1:68" x14ac:dyDescent="0.2">
      <c r="A82">
        <v>3.45</v>
      </c>
      <c r="B82">
        <v>2.2000000000000002</v>
      </c>
      <c r="C82">
        <v>0.19322</v>
      </c>
      <c r="D82">
        <v>-5.8650000000000001E-2</v>
      </c>
      <c r="E82">
        <v>-4.1450000000000001E-2</v>
      </c>
      <c r="F82">
        <v>1.9771300000000001</v>
      </c>
      <c r="G82">
        <v>1.8986799999999999</v>
      </c>
      <c r="H82" s="21"/>
      <c r="I82" s="17">
        <f t="shared" si="12"/>
        <v>11.318897637795276</v>
      </c>
      <c r="J82" s="16">
        <f t="shared" si="13"/>
        <v>-11.118897637795277</v>
      </c>
      <c r="K82" s="10">
        <v>105</v>
      </c>
      <c r="L82" s="16">
        <v>1188.4842519685042</v>
      </c>
      <c r="M82" s="16">
        <v>492.42125984251987</v>
      </c>
      <c r="N82" s="16">
        <v>4.9048556430446197</v>
      </c>
      <c r="O82" s="16">
        <v>7.4621108829568756</v>
      </c>
      <c r="P82" s="16">
        <v>7.5806541093792132</v>
      </c>
      <c r="Q82" s="16">
        <v>0.30092054277780689</v>
      </c>
      <c r="R82" s="16">
        <v>3.9695854531272041</v>
      </c>
      <c r="S82" s="16">
        <v>8.232168501551218</v>
      </c>
      <c r="T82" s="20" t="s">
        <v>33</v>
      </c>
      <c r="U82" s="10">
        <v>3</v>
      </c>
      <c r="V82" s="20" t="s">
        <v>33</v>
      </c>
      <c r="W82" s="10">
        <v>3</v>
      </c>
      <c r="X82" s="20" t="s">
        <v>144</v>
      </c>
      <c r="Y82" s="10">
        <v>4</v>
      </c>
      <c r="Z82" s="20" t="s">
        <v>123</v>
      </c>
      <c r="AA82" s="15">
        <v>4</v>
      </c>
      <c r="AB82" s="11">
        <v>86.097648691699462</v>
      </c>
      <c r="AC82" s="10">
        <v>12.514357386698336</v>
      </c>
      <c r="AD82" s="19">
        <v>1.3879939216022086</v>
      </c>
      <c r="AE82" s="12">
        <v>746.21108829568755</v>
      </c>
      <c r="AF82" s="10">
        <v>821.93082157587776</v>
      </c>
      <c r="AG82" s="10">
        <v>443.54905820344101</v>
      </c>
      <c r="AH82" s="10">
        <v>68.447578803564312</v>
      </c>
      <c r="AI82" s="10">
        <v>2.5191547374605801</v>
      </c>
      <c r="AJ82" s="10"/>
      <c r="AK82" s="10"/>
      <c r="AL82" s="10"/>
      <c r="AM82" s="10"/>
      <c r="AN82" s="10">
        <v>7.4621108829568756</v>
      </c>
      <c r="AO82" s="10">
        <v>1.9884678350274803</v>
      </c>
      <c r="AP82" s="10">
        <v>3.5483924656275279</v>
      </c>
      <c r="AQ82" s="10">
        <v>111.47500000000001</v>
      </c>
      <c r="AR82" s="10"/>
      <c r="AS82" s="10"/>
      <c r="AT82" s="10">
        <v>8.1919705767833779</v>
      </c>
      <c r="AU82" s="10">
        <v>1</v>
      </c>
      <c r="AV82" s="16"/>
      <c r="AW82" s="19">
        <v>123.28962323638167</v>
      </c>
      <c r="AX82" s="1" t="s">
        <v>120</v>
      </c>
      <c r="AY82" s="23">
        <v>11.1188976377953</v>
      </c>
      <c r="AZ82" s="18">
        <v>100</v>
      </c>
      <c r="BA82" s="18">
        <v>0</v>
      </c>
      <c r="BB82" s="18">
        <v>0</v>
      </c>
      <c r="BC82" s="18">
        <v>0</v>
      </c>
      <c r="BD82" s="18">
        <v>100</v>
      </c>
      <c r="BE82" s="18">
        <v>0</v>
      </c>
      <c r="BF82" s="24">
        <v>86.097648691699462</v>
      </c>
      <c r="BG82" s="24">
        <v>12.514357386698336</v>
      </c>
      <c r="BH82" s="24">
        <v>1.3879939216022086</v>
      </c>
      <c r="BI82" s="21"/>
      <c r="BJ82" s="25">
        <f t="shared" ca="1" si="14"/>
        <v>0.9198380082908082</v>
      </c>
      <c r="BK82" s="24">
        <f t="shared" ca="1" si="15"/>
        <v>25.242058268835741</v>
      </c>
      <c r="BL82" s="23">
        <f t="shared" si="16"/>
        <v>4.3072258477316172</v>
      </c>
      <c r="BM82" s="23">
        <f t="shared" ca="1" si="17"/>
        <v>2.7774371086326313</v>
      </c>
      <c r="BN82" s="22">
        <f t="shared" si="18"/>
        <v>3.1857798154805268</v>
      </c>
      <c r="BO82" s="21"/>
      <c r="BP82" s="2"/>
    </row>
    <row r="83" spans="1:68" x14ac:dyDescent="0.2">
      <c r="A83">
        <v>3.5</v>
      </c>
      <c r="B83">
        <v>0.2</v>
      </c>
      <c r="C83">
        <v>0.17684</v>
      </c>
      <c r="D83">
        <v>-7.0569999999999994E-2</v>
      </c>
      <c r="E83">
        <v>-3.644E-2</v>
      </c>
      <c r="F83">
        <v>1.9813000000000001</v>
      </c>
      <c r="G83">
        <v>1.8922000000000001</v>
      </c>
      <c r="H83" s="21"/>
      <c r="I83" s="17">
        <f t="shared" si="12"/>
        <v>11.48293963254593</v>
      </c>
      <c r="J83" s="16">
        <f t="shared" si="13"/>
        <v>-11.282939632545931</v>
      </c>
      <c r="K83" s="10">
        <v>105</v>
      </c>
      <c r="L83" s="16">
        <v>1205.7086614173229</v>
      </c>
      <c r="M83" s="16">
        <v>499.40944881889777</v>
      </c>
      <c r="N83" s="16">
        <v>4.9759405074365697</v>
      </c>
      <c r="O83" s="16">
        <v>3.1215790554414742</v>
      </c>
      <c r="P83" s="16">
        <v>3.2594173294393771</v>
      </c>
      <c r="Q83" s="16">
        <v>0.21616220464190294</v>
      </c>
      <c r="R83" s="16">
        <v>6.6319278200279763</v>
      </c>
      <c r="S83" s="16">
        <v>9.5721023609654985</v>
      </c>
      <c r="T83" s="20" t="s">
        <v>119</v>
      </c>
      <c r="U83" s="10">
        <v>2</v>
      </c>
      <c r="V83" s="20" t="s">
        <v>143</v>
      </c>
      <c r="W83" s="10">
        <v>2</v>
      </c>
      <c r="X83" s="20" t="s">
        <v>33</v>
      </c>
      <c r="Y83" s="10">
        <v>3</v>
      </c>
      <c r="Z83" s="20" t="s">
        <v>124</v>
      </c>
      <c r="AA83" s="15">
        <v>2</v>
      </c>
      <c r="AB83" s="11">
        <v>97.81</v>
      </c>
      <c r="AC83" s="10">
        <v>1.8400000000000034</v>
      </c>
      <c r="AD83" s="19">
        <v>0.35</v>
      </c>
      <c r="AE83" s="12">
        <v>312.15790554414741</v>
      </c>
      <c r="AF83" s="10">
        <v>312.53682338008417</v>
      </c>
      <c r="AG83" s="10">
        <v>162.97086647196886</v>
      </c>
      <c r="AH83" s="10">
        <v>94.549615272595119</v>
      </c>
      <c r="AI83" s="10">
        <v>1.5078571829145475</v>
      </c>
      <c r="AJ83" s="10"/>
      <c r="AK83" s="10"/>
      <c r="AL83" s="10"/>
      <c r="AM83" s="10"/>
      <c r="AN83" s="10">
        <v>3.1215790554414742</v>
      </c>
      <c r="AO83" s="10">
        <v>1.1113387250898148</v>
      </c>
      <c r="AP83" s="10">
        <v>1</v>
      </c>
      <c r="AQ83" s="10">
        <v>79.625</v>
      </c>
      <c r="AR83" s="10"/>
      <c r="AS83" s="10"/>
      <c r="AT83" s="10">
        <v>2.9234536367104478</v>
      </c>
      <c r="AU83" s="10">
        <v>1</v>
      </c>
      <c r="AV83" s="16"/>
      <c r="AW83" s="19">
        <v>46.880523507012626</v>
      </c>
      <c r="AX83" s="1" t="s">
        <v>120</v>
      </c>
      <c r="AY83" s="23">
        <v>11.282939632545901</v>
      </c>
      <c r="AZ83" s="18">
        <v>100</v>
      </c>
      <c r="BA83" s="18">
        <v>0</v>
      </c>
      <c r="BB83" s="18">
        <v>0</v>
      </c>
      <c r="BC83" s="18">
        <v>100</v>
      </c>
      <c r="BD83" s="18">
        <v>0</v>
      </c>
      <c r="BE83" s="18">
        <v>0</v>
      </c>
      <c r="BF83" s="24">
        <v>97.81</v>
      </c>
      <c r="BG83" s="24">
        <v>1.8400000000000034</v>
      </c>
      <c r="BH83" s="24">
        <v>0.35</v>
      </c>
      <c r="BI83" s="21"/>
      <c r="BJ83" s="25">
        <f t="shared" ca="1" si="14"/>
        <v>1</v>
      </c>
      <c r="BK83" s="24">
        <f t="shared" ca="1" si="15"/>
        <v>10.638817527435579</v>
      </c>
      <c r="BL83" s="23">
        <f t="shared" si="16"/>
        <v>8.1369124219972768</v>
      </c>
      <c r="BM83" s="23">
        <f t="shared" ca="1" si="17"/>
        <v>3.2415472137086252</v>
      </c>
      <c r="BN83" s="22">
        <f t="shared" si="18"/>
        <v>3.6140844568076771</v>
      </c>
      <c r="BO83" s="21"/>
      <c r="BP83" s="2"/>
    </row>
    <row r="84" spans="1:68" x14ac:dyDescent="0.2">
      <c r="A84">
        <v>3.55</v>
      </c>
      <c r="B84">
        <v>2.2000000000000002</v>
      </c>
      <c r="C84">
        <v>0.17382</v>
      </c>
      <c r="D84">
        <v>-7.0639999999999994E-2</v>
      </c>
      <c r="E84">
        <v>-3.0540000000000001E-2</v>
      </c>
      <c r="F84">
        <v>1.9804999999999999</v>
      </c>
      <c r="G84">
        <v>1.8916999999999999</v>
      </c>
      <c r="H84" s="21"/>
      <c r="I84" s="17">
        <f t="shared" si="12"/>
        <v>11.646981627296586</v>
      </c>
      <c r="J84" s="16">
        <f t="shared" si="13"/>
        <v>-11.446981627296587</v>
      </c>
      <c r="K84" s="10">
        <v>105</v>
      </c>
      <c r="L84" s="16">
        <v>1222.9330708661419</v>
      </c>
      <c r="M84" s="16">
        <v>506.39763779527573</v>
      </c>
      <c r="N84" s="16">
        <v>5.0470253718285214</v>
      </c>
      <c r="O84" s="16">
        <v>2.3213100616016398</v>
      </c>
      <c r="P84" s="16">
        <v>2.4818710463172748</v>
      </c>
      <c r="Q84" s="16">
        <v>0.21566446272331957</v>
      </c>
      <c r="R84" s="16">
        <v>8.6895917917787617</v>
      </c>
      <c r="S84" s="16">
        <v>11.150068383030224</v>
      </c>
      <c r="T84" s="20" t="s">
        <v>119</v>
      </c>
      <c r="U84" s="10">
        <v>2</v>
      </c>
      <c r="V84" s="20" t="s">
        <v>143</v>
      </c>
      <c r="W84" s="10">
        <v>2</v>
      </c>
      <c r="X84" s="20" t="s">
        <v>33</v>
      </c>
      <c r="Y84" s="10">
        <v>3</v>
      </c>
      <c r="Z84" s="20" t="s">
        <v>124</v>
      </c>
      <c r="AA84" s="15">
        <v>2</v>
      </c>
      <c r="AB84" s="11">
        <v>97.81</v>
      </c>
      <c r="AC84" s="10">
        <v>1.8400000000000034</v>
      </c>
      <c r="AD84" s="19">
        <v>0.35</v>
      </c>
      <c r="AE84" s="12">
        <v>232.13100616016399</v>
      </c>
      <c r="AF84" s="10">
        <v>220.04758951578867</v>
      </c>
      <c r="AG84" s="10">
        <v>124.09355231586375</v>
      </c>
      <c r="AH84" s="10">
        <v>125.54831337329216</v>
      </c>
      <c r="AI84" s="10">
        <v>1.150802044517329</v>
      </c>
      <c r="AJ84" s="10"/>
      <c r="AK84" s="10"/>
      <c r="AL84" s="10"/>
      <c r="AM84" s="10"/>
      <c r="AN84" s="10">
        <v>2.3213100616016398</v>
      </c>
      <c r="AO84" s="10">
        <v>0.96871306323329576</v>
      </c>
      <c r="AP84" s="10">
        <v>1</v>
      </c>
      <c r="AQ84" s="10">
        <v>79.625</v>
      </c>
      <c r="AR84" s="10"/>
      <c r="AS84" s="10"/>
      <c r="AT84" s="10">
        <v>1.9926181393015359</v>
      </c>
      <c r="AU84" s="10">
        <v>1</v>
      </c>
      <c r="AV84" s="16"/>
      <c r="AW84" s="19">
        <v>33.007138427368297</v>
      </c>
      <c r="AX84" s="1" t="s">
        <v>120</v>
      </c>
      <c r="AY84" s="23">
        <v>11.4469816272966</v>
      </c>
      <c r="AZ84" s="18">
        <v>100</v>
      </c>
      <c r="BA84" s="18">
        <v>0</v>
      </c>
      <c r="BB84" s="18">
        <v>0</v>
      </c>
      <c r="BC84" s="18">
        <v>100</v>
      </c>
      <c r="BD84" s="18">
        <v>0</v>
      </c>
      <c r="BE84" s="18">
        <v>0</v>
      </c>
      <c r="BF84" s="24">
        <v>97.81</v>
      </c>
      <c r="BG84" s="24">
        <v>1.8400000000000034</v>
      </c>
      <c r="BH84" s="24">
        <v>0.35</v>
      </c>
      <c r="BI84" s="21"/>
      <c r="BJ84" s="25">
        <f t="shared" ca="1" si="14"/>
        <v>1</v>
      </c>
      <c r="BK84" s="24">
        <f t="shared" ca="1" si="15"/>
        <v>7.3870980876903829</v>
      </c>
      <c r="BL84" s="23">
        <f t="shared" si="16"/>
        <v>11.530364766997254</v>
      </c>
      <c r="BM84" s="23">
        <f t="shared" ca="1" si="17"/>
        <v>3.4604545823433881</v>
      </c>
      <c r="BN84" s="22">
        <f t="shared" si="18"/>
        <v>3.7781667282241949</v>
      </c>
      <c r="BO84" s="21"/>
      <c r="BP84" s="2"/>
    </row>
    <row r="85" spans="1:68" x14ac:dyDescent="0.2">
      <c r="A85">
        <v>3.6</v>
      </c>
      <c r="B85">
        <v>2.2000000000000002</v>
      </c>
      <c r="C85">
        <v>0.17585999999999999</v>
      </c>
      <c r="D85">
        <v>-6.4250000000000002E-2</v>
      </c>
      <c r="E85">
        <v>-3.8739999999999997E-2</v>
      </c>
      <c r="F85">
        <v>1.98603</v>
      </c>
      <c r="G85">
        <v>1.8987499999999999</v>
      </c>
      <c r="H85" s="21"/>
      <c r="I85" s="17">
        <f t="shared" si="12"/>
        <v>11.811023622047244</v>
      </c>
      <c r="J85" s="16">
        <f t="shared" si="13"/>
        <v>-11.611023622047245</v>
      </c>
      <c r="K85" s="10">
        <v>105</v>
      </c>
      <c r="L85" s="16">
        <v>1240.157480314961</v>
      </c>
      <c r="M85" s="16">
        <v>513.3858267716538</v>
      </c>
      <c r="N85" s="16">
        <v>5.1181102362204722</v>
      </c>
      <c r="O85" s="16">
        <v>2.8618891170431144</v>
      </c>
      <c r="P85" s="16">
        <v>2.9908693851680033</v>
      </c>
      <c r="Q85" s="16">
        <v>0.26110118929114062</v>
      </c>
      <c r="R85" s="16">
        <v>8.7299428917212314</v>
      </c>
      <c r="S85" s="16">
        <v>8.9569630642284039</v>
      </c>
      <c r="T85" s="20" t="s">
        <v>119</v>
      </c>
      <c r="U85" s="10">
        <v>2</v>
      </c>
      <c r="V85" s="20" t="s">
        <v>143</v>
      </c>
      <c r="W85" s="10">
        <v>2</v>
      </c>
      <c r="X85" s="20" t="s">
        <v>33</v>
      </c>
      <c r="Y85" s="10">
        <v>3</v>
      </c>
      <c r="Z85" s="20" t="s">
        <v>124</v>
      </c>
      <c r="AA85" s="15">
        <v>2</v>
      </c>
      <c r="AB85" s="11">
        <v>97.81</v>
      </c>
      <c r="AC85" s="10">
        <v>1.8400000000000034</v>
      </c>
      <c r="AD85" s="19">
        <v>0.35</v>
      </c>
      <c r="AE85" s="12">
        <v>286.18891170431141</v>
      </c>
      <c r="AF85" s="10">
        <v>278.91654647182622</v>
      </c>
      <c r="AG85" s="10">
        <v>149.54346925840017</v>
      </c>
      <c r="AH85" s="10">
        <v>78.970686747591742</v>
      </c>
      <c r="AI85" s="10">
        <v>1.1454828655847438</v>
      </c>
      <c r="AJ85" s="10"/>
      <c r="AK85" s="10"/>
      <c r="AL85" s="10"/>
      <c r="AM85" s="10"/>
      <c r="AN85" s="10">
        <v>2.8618891170431144</v>
      </c>
      <c r="AO85" s="10">
        <v>1.1079791737030062</v>
      </c>
      <c r="AP85" s="10">
        <v>1</v>
      </c>
      <c r="AQ85" s="10">
        <v>79.625</v>
      </c>
      <c r="AR85" s="10"/>
      <c r="AS85" s="10"/>
      <c r="AT85" s="10">
        <v>2.5185569244577963</v>
      </c>
      <c r="AU85" s="10">
        <v>1</v>
      </c>
      <c r="AV85" s="16"/>
      <c r="AW85" s="19">
        <v>41.837481970773936</v>
      </c>
      <c r="AX85" s="1" t="s">
        <v>120</v>
      </c>
      <c r="AY85" s="23">
        <v>11.611023622047201</v>
      </c>
      <c r="AZ85" s="18">
        <v>100</v>
      </c>
      <c r="BA85" s="18">
        <v>0</v>
      </c>
      <c r="BB85" s="18">
        <v>0</v>
      </c>
      <c r="BC85" s="18">
        <v>100</v>
      </c>
      <c r="BD85" s="18">
        <v>0</v>
      </c>
      <c r="BE85" s="18">
        <v>0</v>
      </c>
      <c r="BF85" s="24">
        <v>97.81</v>
      </c>
      <c r="BG85" s="24">
        <v>1.8400000000000034</v>
      </c>
      <c r="BH85" s="24">
        <v>0.35</v>
      </c>
      <c r="BI85" s="21"/>
      <c r="BJ85" s="25">
        <f t="shared" ca="1" si="14"/>
        <v>1</v>
      </c>
      <c r="BK85" s="24">
        <f t="shared" ca="1" si="15"/>
        <v>9.235902206022585</v>
      </c>
      <c r="BL85" s="23">
        <f t="shared" si="16"/>
        <v>11.013253736286012</v>
      </c>
      <c r="BM85" s="23">
        <f t="shared" ca="1" si="17"/>
        <v>3.3747423891847705</v>
      </c>
      <c r="BN85" s="22">
        <f t="shared" si="18"/>
        <v>3.713139018253619</v>
      </c>
      <c r="BO85" s="21"/>
      <c r="BP85" s="2"/>
    </row>
    <row r="86" spans="1:68" x14ac:dyDescent="0.2">
      <c r="A86">
        <v>3.65</v>
      </c>
      <c r="B86">
        <v>2.1</v>
      </c>
      <c r="C86">
        <v>0.17491999999999999</v>
      </c>
      <c r="D86">
        <v>-6.089E-2</v>
      </c>
      <c r="E86">
        <v>-3.9379999999999998E-2</v>
      </c>
      <c r="F86">
        <v>1.9858800000000001</v>
      </c>
      <c r="G86">
        <v>1.89855</v>
      </c>
      <c r="H86" s="21"/>
      <c r="I86" s="17">
        <f t="shared" si="12"/>
        <v>11.975065616797899</v>
      </c>
      <c r="J86" s="16">
        <f t="shared" si="13"/>
        <v>-11.7750656167979</v>
      </c>
      <c r="K86" s="10">
        <v>105</v>
      </c>
      <c r="L86" s="16">
        <v>1257.3818897637798</v>
      </c>
      <c r="M86" s="16">
        <v>520.37401574803164</v>
      </c>
      <c r="N86" s="16">
        <v>5.1891951006124231</v>
      </c>
      <c r="O86" s="16">
        <v>2.6127987679671403</v>
      </c>
      <c r="P86" s="16">
        <v>2.7393141996751904</v>
      </c>
      <c r="Q86" s="16">
        <v>0.28499280138314043</v>
      </c>
      <c r="R86" s="16">
        <v>10.403801119890991</v>
      </c>
      <c r="S86" s="16">
        <v>8.7857938686146042</v>
      </c>
      <c r="T86" s="20" t="s">
        <v>119</v>
      </c>
      <c r="U86" s="10">
        <v>2</v>
      </c>
      <c r="V86" s="20" t="s">
        <v>143</v>
      </c>
      <c r="W86" s="10">
        <v>2</v>
      </c>
      <c r="X86" s="20" t="s">
        <v>33</v>
      </c>
      <c r="Y86" s="10">
        <v>3</v>
      </c>
      <c r="Z86" s="20" t="s">
        <v>124</v>
      </c>
      <c r="AA86" s="15">
        <v>2</v>
      </c>
      <c r="AB86" s="11">
        <v>97.81</v>
      </c>
      <c r="AC86" s="10">
        <v>1.8400000000000034</v>
      </c>
      <c r="AD86" s="19">
        <v>0.35</v>
      </c>
      <c r="AE86" s="12">
        <v>261.27987679671401</v>
      </c>
      <c r="AF86" s="10">
        <v>248.30861821097659</v>
      </c>
      <c r="AG86" s="10">
        <v>136.96570998375952</v>
      </c>
      <c r="AH86" s="10">
        <v>73.987174656044857</v>
      </c>
      <c r="AI86" s="10">
        <v>0.9611871550371176</v>
      </c>
      <c r="AJ86" s="10"/>
      <c r="AK86" s="10"/>
      <c r="AL86" s="10"/>
      <c r="AM86" s="10"/>
      <c r="AN86" s="10">
        <v>2.6127987679671403</v>
      </c>
      <c r="AO86" s="10">
        <v>1.0847683396724555</v>
      </c>
      <c r="AP86" s="10">
        <v>1</v>
      </c>
      <c r="AQ86" s="10">
        <v>79.625</v>
      </c>
      <c r="AR86" s="10"/>
      <c r="AS86" s="10"/>
      <c r="AT86" s="10">
        <v>2.197127596968981</v>
      </c>
      <c r="AU86" s="10">
        <v>1</v>
      </c>
      <c r="AV86" s="16"/>
      <c r="AW86" s="19">
        <v>37.246292731646491</v>
      </c>
      <c r="AX86" s="1" t="s">
        <v>120</v>
      </c>
      <c r="AY86" s="23">
        <v>11.7750656167979</v>
      </c>
      <c r="AZ86" s="18">
        <v>100</v>
      </c>
      <c r="BA86" s="18">
        <v>0</v>
      </c>
      <c r="BB86" s="18">
        <v>0</v>
      </c>
      <c r="BC86" s="18">
        <v>100</v>
      </c>
      <c r="BD86" s="18">
        <v>0</v>
      </c>
      <c r="BE86" s="18">
        <v>0</v>
      </c>
      <c r="BF86" s="24">
        <v>97.81</v>
      </c>
      <c r="BG86" s="24">
        <v>1.8400000000000034</v>
      </c>
      <c r="BH86" s="24">
        <v>0.35</v>
      </c>
      <c r="BI86" s="21"/>
      <c r="BJ86" s="25">
        <f t="shared" ca="1" si="14"/>
        <v>1</v>
      </c>
      <c r="BK86" s="24">
        <f t="shared" ca="1" si="15"/>
        <v>8.1119471415547295</v>
      </c>
      <c r="BL86" s="23">
        <f t="shared" si="16"/>
        <v>13.502779367938434</v>
      </c>
      <c r="BM86" s="23">
        <f t="shared" ca="1" si="17"/>
        <v>3.4759990328633585</v>
      </c>
      <c r="BN86" s="22">
        <f t="shared" si="18"/>
        <v>3.7887118482247013</v>
      </c>
      <c r="BO86" s="21"/>
      <c r="BP86" s="2"/>
    </row>
    <row r="87" spans="1:68" x14ac:dyDescent="0.2">
      <c r="A87">
        <v>3.7</v>
      </c>
      <c r="B87">
        <v>0.4</v>
      </c>
      <c r="C87">
        <v>0.17504</v>
      </c>
      <c r="D87">
        <v>-6.4399999999999999E-2</v>
      </c>
      <c r="E87">
        <v>-3.764E-2</v>
      </c>
      <c r="F87">
        <v>1.9898499999999999</v>
      </c>
      <c r="G87">
        <v>1.89818</v>
      </c>
      <c r="H87" s="21"/>
      <c r="I87" s="17">
        <f t="shared" si="12"/>
        <v>12.139107611548557</v>
      </c>
      <c r="J87" s="16">
        <f t="shared" si="13"/>
        <v>-11.939107611548557</v>
      </c>
      <c r="K87" s="10">
        <v>105</v>
      </c>
      <c r="L87" s="16">
        <v>1274.606299212599</v>
      </c>
      <c r="M87" s="16">
        <v>527.36220472440971</v>
      </c>
      <c r="N87" s="16">
        <v>5.2602799650043748</v>
      </c>
      <c r="O87" s="16">
        <v>2.6445975359342881</v>
      </c>
      <c r="P87" s="16">
        <v>2.7778142416506189</v>
      </c>
      <c r="Q87" s="16">
        <v>0.26003459946560492</v>
      </c>
      <c r="R87" s="16">
        <v>9.3611226973582102</v>
      </c>
      <c r="S87" s="16">
        <v>9.251160119189624</v>
      </c>
      <c r="T87" s="20" t="s">
        <v>119</v>
      </c>
      <c r="U87" s="10">
        <v>2</v>
      </c>
      <c r="V87" s="20" t="s">
        <v>143</v>
      </c>
      <c r="W87" s="10">
        <v>2</v>
      </c>
      <c r="X87" s="20" t="s">
        <v>33</v>
      </c>
      <c r="Y87" s="10">
        <v>3</v>
      </c>
      <c r="Z87" s="20" t="s">
        <v>124</v>
      </c>
      <c r="AA87" s="15">
        <v>2</v>
      </c>
      <c r="AB87" s="11">
        <v>97.81</v>
      </c>
      <c r="AC87" s="10">
        <v>1.8400000000000034</v>
      </c>
      <c r="AD87" s="19">
        <v>0.35</v>
      </c>
      <c r="AE87" s="12">
        <v>264.45975359342884</v>
      </c>
      <c r="AF87" s="10">
        <v>251.82483435815521</v>
      </c>
      <c r="AG87" s="10">
        <v>138.89071208253094</v>
      </c>
      <c r="AH87" s="10">
        <v>82.098106028953694</v>
      </c>
      <c r="AI87" s="10">
        <v>1.068247935989781</v>
      </c>
      <c r="AJ87" s="10"/>
      <c r="AK87" s="10"/>
      <c r="AL87" s="10"/>
      <c r="AM87" s="10"/>
      <c r="AN87" s="10">
        <v>2.6445975359342881</v>
      </c>
      <c r="AO87" s="10">
        <v>1.0758391132183549</v>
      </c>
      <c r="AP87" s="10">
        <v>1</v>
      </c>
      <c r="AQ87" s="10">
        <v>79.625</v>
      </c>
      <c r="AR87" s="10"/>
      <c r="AS87" s="10"/>
      <c r="AT87" s="10">
        <v>2.1981791208817998</v>
      </c>
      <c r="AU87" s="10">
        <v>1</v>
      </c>
      <c r="AV87" s="16"/>
      <c r="AW87" s="19">
        <v>37.773725153723284</v>
      </c>
      <c r="AX87" s="1" t="s">
        <v>120</v>
      </c>
      <c r="AY87" s="23">
        <v>11.9391076115486</v>
      </c>
      <c r="AZ87" s="18">
        <v>100</v>
      </c>
      <c r="BA87" s="18">
        <v>0</v>
      </c>
      <c r="BB87" s="18">
        <v>0</v>
      </c>
      <c r="BC87" s="18">
        <v>100</v>
      </c>
      <c r="BD87" s="18">
        <v>0</v>
      </c>
      <c r="BE87" s="18">
        <v>0</v>
      </c>
      <c r="BF87" s="24">
        <v>97.81</v>
      </c>
      <c r="BG87" s="24">
        <v>1.8400000000000034</v>
      </c>
      <c r="BH87" s="24">
        <v>0.35</v>
      </c>
      <c r="BI87" s="21"/>
      <c r="BJ87" s="25">
        <f t="shared" ca="1" si="14"/>
        <v>1</v>
      </c>
      <c r="BK87" s="24">
        <f t="shared" ca="1" si="15"/>
        <v>8.1178024244756539</v>
      </c>
      <c r="BL87" s="23">
        <f t="shared" si="16"/>
        <v>12.148248165220014</v>
      </c>
      <c r="BM87" s="23">
        <f t="shared" ca="1" si="17"/>
        <v>3.4448887499741878</v>
      </c>
      <c r="BN87" s="22">
        <f t="shared" si="18"/>
        <v>3.7568866040661733</v>
      </c>
      <c r="BO87" s="21"/>
      <c r="BP87" s="2"/>
    </row>
    <row r="88" spans="1:68" x14ac:dyDescent="0.2">
      <c r="A88">
        <v>3.75</v>
      </c>
      <c r="B88">
        <v>2.1</v>
      </c>
      <c r="C88">
        <v>0.17491000000000001</v>
      </c>
      <c r="D88">
        <v>-6.565E-2</v>
      </c>
      <c r="E88">
        <v>-3.7810000000000003E-2</v>
      </c>
      <c r="F88">
        <v>1.9875499999999999</v>
      </c>
      <c r="G88">
        <v>1.8976999999999999</v>
      </c>
      <c r="H88" s="21"/>
      <c r="I88" s="17">
        <f t="shared" si="12"/>
        <v>12.303149606299211</v>
      </c>
      <c r="J88" s="16">
        <f t="shared" si="13"/>
        <v>-12.103149606299212</v>
      </c>
      <c r="K88" s="10">
        <v>105</v>
      </c>
      <c r="L88" s="16">
        <v>1291.8307086614177</v>
      </c>
      <c r="M88" s="16">
        <v>534.35039370078755</v>
      </c>
      <c r="N88" s="16">
        <v>5.3313648293963247</v>
      </c>
      <c r="O88" s="16">
        <v>2.6101488706365497</v>
      </c>
      <c r="P88" s="16">
        <v>2.7427108541796574</v>
      </c>
      <c r="Q88" s="16">
        <v>0.25114635091947402</v>
      </c>
      <c r="R88" s="16">
        <v>9.1568657533384687</v>
      </c>
      <c r="S88" s="16">
        <v>9.2056933016047076</v>
      </c>
      <c r="T88" s="20" t="s">
        <v>119</v>
      </c>
      <c r="U88" s="10">
        <v>2</v>
      </c>
      <c r="V88" s="20" t="s">
        <v>143</v>
      </c>
      <c r="W88" s="10">
        <v>2</v>
      </c>
      <c r="X88" s="20" t="s">
        <v>33</v>
      </c>
      <c r="Y88" s="10">
        <v>3</v>
      </c>
      <c r="Z88" s="20" t="s">
        <v>124</v>
      </c>
      <c r="AA88" s="15">
        <v>2</v>
      </c>
      <c r="AB88" s="11">
        <v>97.81</v>
      </c>
      <c r="AC88" s="10">
        <v>1.8400000000000034</v>
      </c>
      <c r="AD88" s="19">
        <v>0.35</v>
      </c>
      <c r="AE88" s="12">
        <v>261.01488706365501</v>
      </c>
      <c r="AF88" s="10">
        <v>246.681823511641</v>
      </c>
      <c r="AG88" s="10">
        <v>137.13554270898288</v>
      </c>
      <c r="AH88" s="10">
        <v>79.700471428286733</v>
      </c>
      <c r="AI88" s="10">
        <v>1.0920767290220603</v>
      </c>
      <c r="AJ88" s="10"/>
      <c r="AK88" s="10"/>
      <c r="AL88" s="10"/>
      <c r="AM88" s="10"/>
      <c r="AN88" s="10">
        <v>2.6101488706365497</v>
      </c>
      <c r="AO88" s="10">
        <v>1.0661508875759547</v>
      </c>
      <c r="AP88" s="10">
        <v>1</v>
      </c>
      <c r="AQ88" s="10">
        <v>79.625</v>
      </c>
      <c r="AR88" s="10"/>
      <c r="AS88" s="10"/>
      <c r="AT88" s="10">
        <v>2.1209605000460519</v>
      </c>
      <c r="AU88" s="10">
        <v>1</v>
      </c>
      <c r="AV88" s="16"/>
      <c r="AW88" s="19">
        <v>37.002273526746144</v>
      </c>
      <c r="AX88" s="1" t="s">
        <v>120</v>
      </c>
      <c r="AY88" s="23">
        <v>12.103149606299199</v>
      </c>
      <c r="AZ88" s="18">
        <v>100</v>
      </c>
      <c r="BA88" s="18">
        <v>0</v>
      </c>
      <c r="BB88" s="18">
        <v>0</v>
      </c>
      <c r="BC88" s="18">
        <v>100</v>
      </c>
      <c r="BD88" s="18">
        <v>0</v>
      </c>
      <c r="BE88" s="18">
        <v>0</v>
      </c>
      <c r="BF88" s="24">
        <v>97.81</v>
      </c>
      <c r="BG88" s="24">
        <v>1.8400000000000034</v>
      </c>
      <c r="BH88" s="24">
        <v>0.35</v>
      </c>
      <c r="BI88" s="21"/>
      <c r="BJ88" s="25">
        <f t="shared" ca="1" si="14"/>
        <v>1</v>
      </c>
      <c r="BK88" s="24">
        <f t="shared" ca="1" si="15"/>
        <v>7.8480170486149614</v>
      </c>
      <c r="BL88" s="23">
        <f t="shared" si="16"/>
        <v>11.977627333593876</v>
      </c>
      <c r="BM88" s="23">
        <f t="shared" ca="1" si="17"/>
        <v>3.4517198171626924</v>
      </c>
      <c r="BN88" s="22">
        <f t="shared" si="18"/>
        <v>3.7558005414066447</v>
      </c>
      <c r="BO88" s="21"/>
      <c r="BP88" s="2"/>
    </row>
    <row r="89" spans="1:68" x14ac:dyDescent="0.2">
      <c r="A89">
        <v>3.8</v>
      </c>
      <c r="B89">
        <v>2.2000000000000002</v>
      </c>
      <c r="C89">
        <v>0.17449000000000001</v>
      </c>
      <c r="D89">
        <v>-6.8349999999999994E-2</v>
      </c>
      <c r="E89">
        <v>-3.041E-2</v>
      </c>
      <c r="F89">
        <v>1.9857800000000001</v>
      </c>
      <c r="G89">
        <v>1.89775</v>
      </c>
      <c r="H89" s="21"/>
      <c r="I89" s="17">
        <f t="shared" si="12"/>
        <v>12.467191601049867</v>
      </c>
      <c r="J89" s="16">
        <f t="shared" si="13"/>
        <v>-12.267191601049868</v>
      </c>
      <c r="K89" s="10">
        <v>105</v>
      </c>
      <c r="L89" s="16">
        <v>1309.0551181102367</v>
      </c>
      <c r="M89" s="16">
        <v>541.3385826771655</v>
      </c>
      <c r="N89" s="16">
        <v>5.4024496937882756</v>
      </c>
      <c r="O89" s="16">
        <v>2.4988531827515379</v>
      </c>
      <c r="P89" s="16">
        <v>2.6599148373643433</v>
      </c>
      <c r="Q89" s="16">
        <v>0.23194773405983132</v>
      </c>
      <c r="R89" s="16">
        <v>8.7201188098812867</v>
      </c>
      <c r="S89" s="16">
        <v>11.184837125889276</v>
      </c>
      <c r="T89" s="20" t="s">
        <v>119</v>
      </c>
      <c r="U89" s="10">
        <v>2</v>
      </c>
      <c r="V89" s="20" t="s">
        <v>143</v>
      </c>
      <c r="W89" s="10">
        <v>2</v>
      </c>
      <c r="X89" s="20" t="s">
        <v>33</v>
      </c>
      <c r="Y89" s="10">
        <v>3</v>
      </c>
      <c r="Z89" s="20" t="s">
        <v>124</v>
      </c>
      <c r="AA89" s="15">
        <v>2</v>
      </c>
      <c r="AB89" s="11">
        <v>97.81</v>
      </c>
      <c r="AC89" s="10">
        <v>1.8400000000000034</v>
      </c>
      <c r="AD89" s="19">
        <v>0.35</v>
      </c>
      <c r="AE89" s="12">
        <v>249.88531827515379</v>
      </c>
      <c r="AF89" s="10">
        <v>235.92791509520299</v>
      </c>
      <c r="AG89" s="10">
        <v>132.99574186821718</v>
      </c>
      <c r="AH89" s="10">
        <v>118.951970031792</v>
      </c>
      <c r="AI89" s="10">
        <v>1.1467733660541877</v>
      </c>
      <c r="AJ89" s="10"/>
      <c r="AK89" s="10"/>
      <c r="AL89" s="10"/>
      <c r="AM89" s="10"/>
      <c r="AN89" s="10">
        <v>2.4988531827515379</v>
      </c>
      <c r="AO89" s="10">
        <v>1.0382304636750552</v>
      </c>
      <c r="AP89" s="10">
        <v>1</v>
      </c>
      <c r="AQ89" s="10">
        <v>79.625</v>
      </c>
      <c r="AR89" s="10"/>
      <c r="AS89" s="10"/>
      <c r="AT89" s="10">
        <v>1.9960293539613534</v>
      </c>
      <c r="AU89" s="10">
        <v>1</v>
      </c>
      <c r="AV89" s="16"/>
      <c r="AW89" s="19">
        <v>35.389187264280451</v>
      </c>
      <c r="AX89" s="1" t="s">
        <v>120</v>
      </c>
      <c r="AY89" s="23">
        <v>12.2671916010499</v>
      </c>
      <c r="AZ89" s="18">
        <v>100</v>
      </c>
      <c r="BA89" s="18">
        <v>0</v>
      </c>
      <c r="BB89" s="18">
        <v>0</v>
      </c>
      <c r="BC89" s="18">
        <v>100</v>
      </c>
      <c r="BD89" s="18">
        <v>0</v>
      </c>
      <c r="BE89" s="18">
        <v>0</v>
      </c>
      <c r="BF89" s="24">
        <v>97.81</v>
      </c>
      <c r="BG89" s="24">
        <v>1.8400000000000034</v>
      </c>
      <c r="BH89" s="24">
        <v>0.35</v>
      </c>
      <c r="BI89" s="21"/>
      <c r="BJ89" s="25">
        <f t="shared" ca="1" si="14"/>
        <v>1</v>
      </c>
      <c r="BK89" s="24">
        <f t="shared" ca="1" si="15"/>
        <v>7.4089944536806271</v>
      </c>
      <c r="BL89" s="23">
        <f t="shared" si="16"/>
        <v>11.566231449088988</v>
      </c>
      <c r="BM89" s="23">
        <f t="shared" ca="1" si="17"/>
        <v>3.4603781600046273</v>
      </c>
      <c r="BN89" s="22">
        <f t="shared" si="18"/>
        <v>3.7543904139347717</v>
      </c>
      <c r="BO89" s="21"/>
      <c r="BP89" s="2"/>
    </row>
    <row r="90" spans="1:68" x14ac:dyDescent="0.2">
      <c r="A90">
        <v>3.85</v>
      </c>
      <c r="B90">
        <v>2.2000000000000002</v>
      </c>
      <c r="C90">
        <v>0.17408000000000001</v>
      </c>
      <c r="D90">
        <v>-7.4440000000000006E-2</v>
      </c>
      <c r="E90">
        <v>-3.2230000000000002E-2</v>
      </c>
      <c r="F90">
        <v>1.98898</v>
      </c>
      <c r="G90">
        <v>1.8970499999999999</v>
      </c>
      <c r="H90" s="21"/>
      <c r="I90" s="17">
        <f t="shared" si="12"/>
        <v>12.631233595800525</v>
      </c>
      <c r="J90" s="16">
        <f t="shared" si="13"/>
        <v>-12.431233595800526</v>
      </c>
      <c r="K90" s="10">
        <v>105</v>
      </c>
      <c r="L90" s="16">
        <v>1326.2795275590559</v>
      </c>
      <c r="M90" s="16">
        <v>548.32677165354357</v>
      </c>
      <c r="N90" s="16">
        <v>5.4735345581802273</v>
      </c>
      <c r="O90" s="16">
        <v>2.3902073921971247</v>
      </c>
      <c r="P90" s="16">
        <v>2.5442596682495453</v>
      </c>
      <c r="Q90" s="16">
        <v>0.18864418714308165</v>
      </c>
      <c r="R90" s="16">
        <v>7.4145021240253017</v>
      </c>
      <c r="S90" s="16">
        <v>10.698074725862529</v>
      </c>
      <c r="T90" s="20" t="s">
        <v>119</v>
      </c>
      <c r="U90" s="10">
        <v>2</v>
      </c>
      <c r="V90" s="20" t="s">
        <v>143</v>
      </c>
      <c r="W90" s="10">
        <v>2</v>
      </c>
      <c r="X90" s="20" t="s">
        <v>33</v>
      </c>
      <c r="Y90" s="10">
        <v>3</v>
      </c>
      <c r="Z90" s="20" t="s">
        <v>124</v>
      </c>
      <c r="AA90" s="15">
        <v>2</v>
      </c>
      <c r="AB90" s="11">
        <v>97.81</v>
      </c>
      <c r="AC90" s="10">
        <v>1.8400000000000034</v>
      </c>
      <c r="AD90" s="19">
        <v>0.35</v>
      </c>
      <c r="AE90" s="12">
        <v>239.02073921971245</v>
      </c>
      <c r="AF90" s="10">
        <v>221.30822405529622</v>
      </c>
      <c r="AG90" s="10">
        <v>127.21298341247727</v>
      </c>
      <c r="AH90" s="10">
        <v>107.47625487803593</v>
      </c>
      <c r="AI90" s="10">
        <v>1.3487082251412239</v>
      </c>
      <c r="AJ90" s="10"/>
      <c r="AK90" s="10"/>
      <c r="AL90" s="10"/>
      <c r="AM90" s="10"/>
      <c r="AN90" s="10">
        <v>2.3902073921971247</v>
      </c>
      <c r="AO90" s="10">
        <v>0.97989009929207449</v>
      </c>
      <c r="AP90" s="10">
        <v>1</v>
      </c>
      <c r="AQ90" s="10">
        <v>79.625</v>
      </c>
      <c r="AR90" s="10"/>
      <c r="AS90" s="10"/>
      <c r="AT90" s="10">
        <v>1.8409206472657773</v>
      </c>
      <c r="AU90" s="10">
        <v>1</v>
      </c>
      <c r="AV90" s="16"/>
      <c r="AW90" s="19">
        <v>33.196233608294435</v>
      </c>
      <c r="AX90" s="1" t="s">
        <v>120</v>
      </c>
      <c r="AY90" s="23">
        <v>12.431233595800499</v>
      </c>
      <c r="AZ90" s="18">
        <v>100</v>
      </c>
      <c r="BA90" s="18">
        <v>0</v>
      </c>
      <c r="BB90" s="18">
        <v>0</v>
      </c>
      <c r="BC90" s="18">
        <v>100</v>
      </c>
      <c r="BD90" s="18">
        <v>0</v>
      </c>
      <c r="BE90" s="18">
        <v>0</v>
      </c>
      <c r="BF90" s="24">
        <v>97.81</v>
      </c>
      <c r="BG90" s="24">
        <v>1.8400000000000034</v>
      </c>
      <c r="BH90" s="24">
        <v>0.35</v>
      </c>
      <c r="BI90" s="21"/>
      <c r="BJ90" s="25">
        <f t="shared" ca="1" si="14"/>
        <v>1</v>
      </c>
      <c r="BK90" s="24">
        <f t="shared" ca="1" si="15"/>
        <v>6.8613097215635861</v>
      </c>
      <c r="BL90" s="23">
        <f t="shared" si="16"/>
        <v>10.028291481835648</v>
      </c>
      <c r="BM90" s="23">
        <f t="shared" ca="1" si="17"/>
        <v>3.4452374549386606</v>
      </c>
      <c r="BN90" s="22">
        <f t="shared" si="18"/>
        <v>3.7302765842263139</v>
      </c>
      <c r="BO90" s="21"/>
      <c r="BP90" s="2"/>
    </row>
    <row r="91" spans="1:68" x14ac:dyDescent="0.2">
      <c r="A91">
        <v>3.9</v>
      </c>
      <c r="B91">
        <v>2.2000000000000002</v>
      </c>
      <c r="C91">
        <v>0.17296</v>
      </c>
      <c r="D91">
        <v>-7.8950000000000006E-2</v>
      </c>
      <c r="E91">
        <v>-3.202E-2</v>
      </c>
      <c r="F91">
        <v>1.9907999999999999</v>
      </c>
      <c r="G91">
        <v>1.90283</v>
      </c>
      <c r="H91" s="21"/>
      <c r="I91" s="17">
        <f t="shared" si="12"/>
        <v>12.79527559055118</v>
      </c>
      <c r="J91" s="16">
        <f t="shared" si="13"/>
        <v>-12.59527559055118</v>
      </c>
      <c r="K91" s="10">
        <v>105</v>
      </c>
      <c r="L91" s="16">
        <v>1343.5039370078746</v>
      </c>
      <c r="M91" s="16">
        <v>555.31496062992142</v>
      </c>
      <c r="N91" s="16">
        <v>5.5446194225721781</v>
      </c>
      <c r="O91" s="16">
        <v>2.0934188911704288</v>
      </c>
      <c r="P91" s="16">
        <v>2.2482799416721244</v>
      </c>
      <c r="Q91" s="16">
        <v>0.15657538638864146</v>
      </c>
      <c r="R91" s="16">
        <v>6.9642300091949787</v>
      </c>
      <c r="S91" s="16">
        <v>10.754239618173308</v>
      </c>
      <c r="T91" s="20" t="s">
        <v>119</v>
      </c>
      <c r="U91" s="10">
        <v>2</v>
      </c>
      <c r="V91" s="20" t="s">
        <v>143</v>
      </c>
      <c r="W91" s="10">
        <v>2</v>
      </c>
      <c r="X91" s="20" t="s">
        <v>33</v>
      </c>
      <c r="Y91" s="10">
        <v>3</v>
      </c>
      <c r="Z91" s="20" t="s">
        <v>124</v>
      </c>
      <c r="AA91" s="15">
        <v>2</v>
      </c>
      <c r="AB91" s="11">
        <v>97.81</v>
      </c>
      <c r="AC91" s="10">
        <v>1.8400000000000034</v>
      </c>
      <c r="AD91" s="19">
        <v>0.35</v>
      </c>
      <c r="AE91" s="12">
        <v>209.34188911704285</v>
      </c>
      <c r="AF91" s="10">
        <v>185.47387919625737</v>
      </c>
      <c r="AG91" s="10">
        <v>112.41399708360623</v>
      </c>
      <c r="AH91" s="10">
        <v>107.16932973808038</v>
      </c>
      <c r="AI91" s="10">
        <v>1.435908921272969</v>
      </c>
      <c r="AJ91" s="10"/>
      <c r="AK91" s="10"/>
      <c r="AL91" s="10"/>
      <c r="AM91" s="10"/>
      <c r="AN91" s="10">
        <v>2.0934188911704288</v>
      </c>
      <c r="AO91" s="10">
        <v>0.89744347953981451</v>
      </c>
      <c r="AP91" s="10">
        <v>1</v>
      </c>
      <c r="AQ91" s="10">
        <v>79.625</v>
      </c>
      <c r="AR91" s="10"/>
      <c r="AS91" s="10"/>
      <c r="AT91" s="10">
        <v>1.5086915560882312</v>
      </c>
      <c r="AU91" s="10">
        <v>1</v>
      </c>
      <c r="AV91" s="16"/>
      <c r="AW91" s="19">
        <v>27.821081879438609</v>
      </c>
      <c r="AX91" s="1" t="s">
        <v>120</v>
      </c>
      <c r="AY91" s="23">
        <v>12.5952755905512</v>
      </c>
      <c r="AZ91" s="18">
        <v>100</v>
      </c>
      <c r="BA91" s="18">
        <v>0</v>
      </c>
      <c r="BB91" s="18">
        <v>0</v>
      </c>
      <c r="BC91" s="18">
        <v>100</v>
      </c>
      <c r="BD91" s="18">
        <v>0</v>
      </c>
      <c r="BE91" s="18">
        <v>0</v>
      </c>
      <c r="BF91" s="24">
        <v>97.81</v>
      </c>
      <c r="BG91" s="24">
        <v>1.8400000000000034</v>
      </c>
      <c r="BH91" s="24">
        <v>0.35</v>
      </c>
      <c r="BI91" s="21"/>
      <c r="BJ91" s="25">
        <f t="shared" ca="1" si="14"/>
        <v>1</v>
      </c>
      <c r="BK91" s="24">
        <f t="shared" ca="1" si="15"/>
        <v>5.6779596623143496</v>
      </c>
      <c r="BL91" s="23">
        <f t="shared" si="16"/>
        <v>9.9316592571451761</v>
      </c>
      <c r="BM91" s="23">
        <f t="shared" ca="1" si="17"/>
        <v>3.5058233210540166</v>
      </c>
      <c r="BN91" s="22">
        <f t="shared" si="18"/>
        <v>3.7598880040840394</v>
      </c>
      <c r="BO91" s="21"/>
      <c r="BP91" s="2"/>
    </row>
    <row r="92" spans="1:68" x14ac:dyDescent="0.2">
      <c r="A92">
        <v>3.95</v>
      </c>
      <c r="B92">
        <v>2.2000000000000002</v>
      </c>
      <c r="C92">
        <v>0.17352999999999999</v>
      </c>
      <c r="D92">
        <v>-8.1949999999999995E-2</v>
      </c>
      <c r="E92">
        <v>-2.7910000000000001E-2</v>
      </c>
      <c r="F92">
        <v>1.9822</v>
      </c>
      <c r="G92">
        <v>1.8961300000000001</v>
      </c>
      <c r="H92" s="21"/>
      <c r="I92" s="17">
        <f t="shared" si="12"/>
        <v>12.959317585301838</v>
      </c>
      <c r="J92" s="16">
        <f t="shared" si="13"/>
        <v>-12.759317585301838</v>
      </c>
      <c r="K92" s="10">
        <v>105</v>
      </c>
      <c r="L92" s="16">
        <v>1360.7283464566938</v>
      </c>
      <c r="M92" s="16">
        <v>562.30314960629948</v>
      </c>
      <c r="N92" s="16">
        <v>5.6157042869641289</v>
      </c>
      <c r="O92" s="16">
        <v>2.2444630390143674</v>
      </c>
      <c r="P92" s="16">
        <v>2.415152960880449</v>
      </c>
      <c r="Q92" s="16">
        <v>0.13524358987792742</v>
      </c>
      <c r="R92" s="16">
        <v>5.5997939703423212</v>
      </c>
      <c r="S92" s="16">
        <v>11.853466796255683</v>
      </c>
      <c r="T92" s="20" t="s">
        <v>119</v>
      </c>
      <c r="U92" s="10">
        <v>2</v>
      </c>
      <c r="V92" s="20" t="s">
        <v>143</v>
      </c>
      <c r="W92" s="10">
        <v>2</v>
      </c>
      <c r="X92" s="20" t="s">
        <v>33</v>
      </c>
      <c r="Y92" s="10">
        <v>3</v>
      </c>
      <c r="Z92" s="20" t="s">
        <v>124</v>
      </c>
      <c r="AA92" s="15">
        <v>2</v>
      </c>
      <c r="AB92" s="11">
        <v>97.81</v>
      </c>
      <c r="AC92" s="10">
        <v>1.8400000000000034</v>
      </c>
      <c r="AD92" s="19">
        <v>0.35</v>
      </c>
      <c r="AE92" s="12">
        <v>224.44630390143675</v>
      </c>
      <c r="AF92" s="10">
        <v>204.09279854730619</v>
      </c>
      <c r="AG92" s="10">
        <v>120.75764804402246</v>
      </c>
      <c r="AH92" s="10">
        <v>128.31968590542624</v>
      </c>
      <c r="AI92" s="10">
        <v>1.7857799863641572</v>
      </c>
      <c r="AJ92" s="10"/>
      <c r="AK92" s="10"/>
      <c r="AL92" s="10"/>
      <c r="AM92" s="10"/>
      <c r="AN92" s="10">
        <v>2.2444630390143674</v>
      </c>
      <c r="AO92" s="10">
        <v>0.90580000964691298</v>
      </c>
      <c r="AP92" s="10">
        <v>1</v>
      </c>
      <c r="AQ92" s="10">
        <v>79.625</v>
      </c>
      <c r="AR92" s="10"/>
      <c r="AS92" s="10"/>
      <c r="AT92" s="10">
        <v>1.6459381759103129</v>
      </c>
      <c r="AU92" s="10">
        <v>1</v>
      </c>
      <c r="AV92" s="16"/>
      <c r="AW92" s="19">
        <v>30.613919782095927</v>
      </c>
      <c r="AX92" s="1" t="s">
        <v>120</v>
      </c>
      <c r="AY92" s="23">
        <v>12.759317585301799</v>
      </c>
      <c r="AZ92" s="18">
        <v>100</v>
      </c>
      <c r="BA92" s="18">
        <v>0</v>
      </c>
      <c r="BB92" s="18">
        <v>0</v>
      </c>
      <c r="BC92" s="18">
        <v>100</v>
      </c>
      <c r="BD92" s="18">
        <v>0</v>
      </c>
      <c r="BE92" s="18">
        <v>0</v>
      </c>
      <c r="BF92" s="24">
        <v>97.81</v>
      </c>
      <c r="BG92" s="24">
        <v>1.8400000000000034</v>
      </c>
      <c r="BH92" s="24">
        <v>0.35</v>
      </c>
      <c r="BI92" s="21"/>
      <c r="BJ92" s="25">
        <f t="shared" ca="1" si="14"/>
        <v>1</v>
      </c>
      <c r="BK92" s="24">
        <f t="shared" ca="1" si="15"/>
        <v>6.170297245771172</v>
      </c>
      <c r="BL92" s="23">
        <f t="shared" si="16"/>
        <v>7.7959686412873808</v>
      </c>
      <c r="BM92" s="23">
        <f t="shared" ca="1" si="17"/>
        <v>3.4118550265159806</v>
      </c>
      <c r="BN92" s="22">
        <f t="shared" si="18"/>
        <v>3.6824575489833813</v>
      </c>
      <c r="BO92" s="21"/>
      <c r="BP92" s="2"/>
    </row>
    <row r="93" spans="1:68" x14ac:dyDescent="0.2">
      <c r="A93">
        <v>4</v>
      </c>
      <c r="B93">
        <v>2.2000000000000002</v>
      </c>
      <c r="C93">
        <v>0.17291000000000001</v>
      </c>
      <c r="D93">
        <v>-8.5860000000000006E-2</v>
      </c>
      <c r="E93">
        <v>-2.538E-2</v>
      </c>
      <c r="F93">
        <v>1.98715</v>
      </c>
      <c r="G93">
        <v>1.9001300000000001</v>
      </c>
      <c r="H93" s="21"/>
      <c r="I93" s="17">
        <f t="shared" si="12"/>
        <v>13.123359580052492</v>
      </c>
      <c r="J93" s="16">
        <f t="shared" si="13"/>
        <v>-12.923359580052493</v>
      </c>
      <c r="K93" s="10">
        <v>105</v>
      </c>
      <c r="L93" s="16">
        <v>1377.9527559055125</v>
      </c>
      <c r="M93" s="16">
        <v>569.29133858267733</v>
      </c>
      <c r="N93" s="16">
        <v>5.6867891513560798</v>
      </c>
      <c r="O93" s="16">
        <v>2.0801694045174521</v>
      </c>
      <c r="P93" s="16">
        <v>2.2606031328438494</v>
      </c>
      <c r="Q93" s="16">
        <v>0.10744114842562999</v>
      </c>
      <c r="R93" s="16">
        <v>4.7527647318823503</v>
      </c>
      <c r="S93" s="16">
        <v>12.530120022666489</v>
      </c>
      <c r="T93" s="20" t="s">
        <v>33</v>
      </c>
      <c r="U93" s="10">
        <v>3</v>
      </c>
      <c r="V93" s="20" t="s">
        <v>143</v>
      </c>
      <c r="W93" s="10">
        <v>2</v>
      </c>
      <c r="X93" s="20" t="s">
        <v>33</v>
      </c>
      <c r="Y93" s="10">
        <v>3</v>
      </c>
      <c r="Z93" s="20" t="s">
        <v>124</v>
      </c>
      <c r="AA93" s="15">
        <v>2</v>
      </c>
      <c r="AB93" s="11">
        <v>97.81</v>
      </c>
      <c r="AC93" s="10">
        <v>1.8400000000000034</v>
      </c>
      <c r="AD93" s="19">
        <v>0.35</v>
      </c>
      <c r="AE93" s="12">
        <v>208.01694045174523</v>
      </c>
      <c r="AF93" s="10">
        <v>184.89726528130515</v>
      </c>
      <c r="AG93" s="10">
        <v>113.03015664219248</v>
      </c>
      <c r="AH93" s="10">
        <v>140.77709220981413</v>
      </c>
      <c r="AI93" s="10">
        <v>2.1040385047714034</v>
      </c>
      <c r="AJ93" s="10"/>
      <c r="AK93" s="10"/>
      <c r="AL93" s="10"/>
      <c r="AM93" s="10"/>
      <c r="AN93" s="10">
        <v>2.0801694045174521</v>
      </c>
      <c r="AO93" s="10">
        <v>0.84664006608649212</v>
      </c>
      <c r="AP93" s="10">
        <v>1</v>
      </c>
      <c r="AQ93" s="10">
        <v>111.47500000000001</v>
      </c>
      <c r="AR93" s="10"/>
      <c r="AS93" s="10"/>
      <c r="AT93" s="10">
        <v>1.4643180818250709</v>
      </c>
      <c r="AU93" s="10">
        <v>1</v>
      </c>
      <c r="AV93" s="16"/>
      <c r="AW93" s="19">
        <v>27.734589792195774</v>
      </c>
      <c r="AX93" s="1" t="s">
        <v>120</v>
      </c>
      <c r="AY93" s="23">
        <v>12.9233595800525</v>
      </c>
      <c r="AZ93" s="18">
        <v>100</v>
      </c>
      <c r="BA93" s="18">
        <v>0</v>
      </c>
      <c r="BB93" s="18">
        <v>0</v>
      </c>
      <c r="BC93" s="18">
        <v>100</v>
      </c>
      <c r="BD93" s="18">
        <v>0</v>
      </c>
      <c r="BE93" s="18">
        <v>0</v>
      </c>
      <c r="BF93" s="24">
        <v>97.81</v>
      </c>
      <c r="BG93" s="24">
        <v>1.8400000000000034</v>
      </c>
      <c r="BH93" s="24">
        <v>0.35</v>
      </c>
      <c r="BI93" s="21"/>
      <c r="BJ93" s="25">
        <f t="shared" ca="1" si="14"/>
        <v>1</v>
      </c>
      <c r="BK93" s="24">
        <f t="shared" ca="1" si="15"/>
        <v>5.521344339451419</v>
      </c>
      <c r="BL93" s="23">
        <f t="shared" si="16"/>
        <v>6.8363018185622053</v>
      </c>
      <c r="BM93" s="23">
        <f t="shared" ca="1" si="17"/>
        <v>3.4152642173675605</v>
      </c>
      <c r="BN93" s="22">
        <f t="shared" si="18"/>
        <v>3.66944117954406</v>
      </c>
      <c r="BO93" s="21"/>
      <c r="BP93" s="2"/>
    </row>
    <row r="94" spans="1:68" x14ac:dyDescent="0.2">
      <c r="A94">
        <v>4.05</v>
      </c>
      <c r="B94">
        <v>2.2000000000000002</v>
      </c>
      <c r="C94">
        <v>0.17133999999999999</v>
      </c>
      <c r="D94">
        <v>-9.1350000000000001E-2</v>
      </c>
      <c r="E94">
        <v>-2.3130000000000001E-2</v>
      </c>
      <c r="F94">
        <v>1.98173</v>
      </c>
      <c r="G94">
        <v>1.9016299999999999</v>
      </c>
      <c r="H94" s="21"/>
      <c r="I94" s="17">
        <f t="shared" si="12"/>
        <v>13.287401574803148</v>
      </c>
      <c r="J94" s="16">
        <f t="shared" si="13"/>
        <v>-13.087401574803149</v>
      </c>
      <c r="K94" s="10">
        <v>105</v>
      </c>
      <c r="L94" s="16">
        <v>1395.1771653543315</v>
      </c>
      <c r="M94" s="16">
        <v>576.27952755905528</v>
      </c>
      <c r="N94" s="16">
        <v>5.7578740157480306</v>
      </c>
      <c r="O94" s="16">
        <v>1.6641355236139577</v>
      </c>
      <c r="P94" s="16">
        <v>1.8532346924683036</v>
      </c>
      <c r="Q94" s="16">
        <v>6.8403960811023234E-2</v>
      </c>
      <c r="R94" s="16">
        <v>3.6910576458029025</v>
      </c>
      <c r="S94" s="16">
        <v>13.131886725996257</v>
      </c>
      <c r="T94" s="20" t="s">
        <v>33</v>
      </c>
      <c r="U94" s="10">
        <v>3</v>
      </c>
      <c r="V94" s="20" t="s">
        <v>143</v>
      </c>
      <c r="W94" s="10">
        <v>2</v>
      </c>
      <c r="X94" s="20" t="s">
        <v>33</v>
      </c>
      <c r="Y94" s="10">
        <v>3</v>
      </c>
      <c r="Z94" s="20" t="s">
        <v>124</v>
      </c>
      <c r="AA94" s="15">
        <v>2</v>
      </c>
      <c r="AB94" s="11">
        <v>97.81</v>
      </c>
      <c r="AC94" s="10">
        <v>1.8400000000000034</v>
      </c>
      <c r="AD94" s="19">
        <v>0.35</v>
      </c>
      <c r="AE94" s="12">
        <v>166.41355236139577</v>
      </c>
      <c r="AF94" s="10">
        <v>135.95836585778099</v>
      </c>
      <c r="AG94" s="10">
        <v>92.661734623415185</v>
      </c>
      <c r="AH94" s="10">
        <v>151.69397575367779</v>
      </c>
      <c r="AI94" s="10">
        <v>2.7092505616570333</v>
      </c>
      <c r="AJ94" s="10"/>
      <c r="AK94" s="10"/>
      <c r="AL94" s="10"/>
      <c r="AM94" s="10"/>
      <c r="AN94" s="10">
        <v>1.6641355236139577</v>
      </c>
      <c r="AO94" s="10">
        <v>0.72250326935261189</v>
      </c>
      <c r="AP94" s="10">
        <v>1</v>
      </c>
      <c r="AQ94" s="10">
        <v>111.47500000000001</v>
      </c>
      <c r="AR94" s="10"/>
      <c r="AS94" s="10"/>
      <c r="AT94" s="10">
        <v>1.0465738094837667</v>
      </c>
      <c r="AU94" s="10">
        <v>1</v>
      </c>
      <c r="AV94" s="16"/>
      <c r="AW94" s="19">
        <v>20.393754878667146</v>
      </c>
      <c r="AX94" s="1" t="s">
        <v>120</v>
      </c>
      <c r="AY94" s="23">
        <v>13.087401574803099</v>
      </c>
      <c r="AZ94" s="18">
        <v>100</v>
      </c>
      <c r="BA94" s="18">
        <v>0</v>
      </c>
      <c r="BB94" s="18">
        <v>0</v>
      </c>
      <c r="BC94" s="18">
        <v>100</v>
      </c>
      <c r="BD94" s="18">
        <v>0</v>
      </c>
      <c r="BE94" s="18">
        <v>0</v>
      </c>
      <c r="BF94" s="24">
        <v>97.81</v>
      </c>
      <c r="BG94" s="24">
        <v>1.8400000000000034</v>
      </c>
      <c r="BH94" s="24">
        <v>0.35</v>
      </c>
      <c r="BI94" s="21"/>
      <c r="BJ94" s="25">
        <f t="shared" ca="1" si="14"/>
        <v>1</v>
      </c>
      <c r="BK94" s="24">
        <f t="shared" ca="1" si="15"/>
        <v>4.0107137405560911</v>
      </c>
      <c r="BL94" s="23">
        <f t="shared" si="16"/>
        <v>5.9191096851774123</v>
      </c>
      <c r="BM94" s="23">
        <f t="shared" ca="1" si="17"/>
        <v>3.491060516770613</v>
      </c>
      <c r="BN94" s="22">
        <f t="shared" si="18"/>
        <v>3.6891544202238498</v>
      </c>
      <c r="BO94" s="21"/>
      <c r="BP94" s="2"/>
    </row>
    <row r="95" spans="1:68" x14ac:dyDescent="0.2">
      <c r="A95">
        <v>4.0999999999999996</v>
      </c>
      <c r="B95">
        <v>2.2000000000000002</v>
      </c>
      <c r="C95">
        <v>0.17086000000000001</v>
      </c>
      <c r="D95">
        <v>-9.3880000000000005E-2</v>
      </c>
      <c r="E95">
        <v>-2.0969999999999999E-2</v>
      </c>
      <c r="F95">
        <v>1.9879500000000001</v>
      </c>
      <c r="G95">
        <v>1.90408</v>
      </c>
      <c r="H95" s="21"/>
      <c r="I95" s="17">
        <f t="shared" si="12"/>
        <v>13.451443569553804</v>
      </c>
      <c r="J95" s="16">
        <f t="shared" si="13"/>
        <v>-13.251443569553805</v>
      </c>
      <c r="K95" s="10">
        <v>105</v>
      </c>
      <c r="L95" s="16">
        <v>1412.4015748031504</v>
      </c>
      <c r="M95" s="16">
        <v>583.26771653543324</v>
      </c>
      <c r="N95" s="16">
        <v>5.8289588801399823</v>
      </c>
      <c r="O95" s="16">
        <v>1.5369404517453797</v>
      </c>
      <c r="P95" s="16">
        <v>1.7343584435065564</v>
      </c>
      <c r="Q95" s="16">
        <v>5.0414145753654313E-2</v>
      </c>
      <c r="R95" s="16">
        <v>2.9067893054290499</v>
      </c>
      <c r="S95" s="16">
        <v>13.709582761192832</v>
      </c>
      <c r="T95" s="20" t="s">
        <v>33</v>
      </c>
      <c r="U95" s="10">
        <v>3</v>
      </c>
      <c r="V95" s="20" t="s">
        <v>143</v>
      </c>
      <c r="W95" s="10">
        <v>2</v>
      </c>
      <c r="X95" s="20" t="s">
        <v>33</v>
      </c>
      <c r="Y95" s="10">
        <v>3</v>
      </c>
      <c r="Z95" s="20" t="s">
        <v>124</v>
      </c>
      <c r="AA95" s="15">
        <v>2</v>
      </c>
      <c r="AB95" s="11">
        <v>97.81</v>
      </c>
      <c r="AC95" s="10">
        <v>1.8400000000000034</v>
      </c>
      <c r="AD95" s="19">
        <v>0.35</v>
      </c>
      <c r="AE95" s="12">
        <v>153.69404517453796</v>
      </c>
      <c r="AF95" s="10">
        <v>120.95972424764489</v>
      </c>
      <c r="AG95" s="10">
        <v>86.7179221753278</v>
      </c>
      <c r="AH95" s="10">
        <v>162.11569126737291</v>
      </c>
      <c r="AI95" s="10">
        <v>3.4402218218303142</v>
      </c>
      <c r="AJ95" s="10"/>
      <c r="AK95" s="10"/>
      <c r="AL95" s="10"/>
      <c r="AM95" s="10"/>
      <c r="AN95" s="10">
        <v>1.5369404517453797</v>
      </c>
      <c r="AO95" s="10">
        <v>0.67355597131757128</v>
      </c>
      <c r="AP95" s="10">
        <v>1</v>
      </c>
      <c r="AQ95" s="10">
        <v>111.47500000000001</v>
      </c>
      <c r="AR95" s="10"/>
      <c r="AS95" s="10"/>
      <c r="AT95" s="10">
        <v>0.91384214224611993</v>
      </c>
      <c r="AU95" s="10">
        <v>1</v>
      </c>
      <c r="AV95" s="16"/>
      <c r="AW95" s="19">
        <v>18.143958637146735</v>
      </c>
      <c r="AX95" s="1" t="s">
        <v>120</v>
      </c>
      <c r="AY95" s="23">
        <v>13.2514435695538</v>
      </c>
      <c r="AZ95" s="18">
        <v>100</v>
      </c>
      <c r="BA95" s="18">
        <v>0</v>
      </c>
      <c r="BB95" s="18">
        <v>0</v>
      </c>
      <c r="BC95" s="18">
        <v>100</v>
      </c>
      <c r="BD95" s="18">
        <v>0</v>
      </c>
      <c r="BE95" s="18">
        <v>0</v>
      </c>
      <c r="BF95" s="24">
        <v>97.81</v>
      </c>
      <c r="BG95" s="24">
        <v>1.8400000000000034</v>
      </c>
      <c r="BH95" s="24">
        <v>0.35</v>
      </c>
      <c r="BI95" s="21"/>
      <c r="BJ95" s="25">
        <f t="shared" ca="1" si="14"/>
        <v>1</v>
      </c>
      <c r="BK95" s="24">
        <f t="shared" ca="1" si="15"/>
        <v>3.5255085339273058</v>
      </c>
      <c r="BL95" s="23">
        <f t="shared" si="16"/>
        <v>4.9033477944073898</v>
      </c>
      <c r="BM95" s="23">
        <f t="shared" ca="1" si="17"/>
        <v>3.4917925099391174</v>
      </c>
      <c r="BN95" s="22">
        <f t="shared" si="18"/>
        <v>3.6655838232943756</v>
      </c>
      <c r="BO95" s="21"/>
      <c r="BP95" s="2"/>
    </row>
    <row r="96" spans="1:68" x14ac:dyDescent="0.2">
      <c r="A96">
        <v>4.1500000000000004</v>
      </c>
      <c r="B96">
        <v>2.2000000000000002</v>
      </c>
      <c r="C96">
        <v>0.17186000000000001</v>
      </c>
      <c r="D96">
        <v>-9.3920000000000003E-2</v>
      </c>
      <c r="E96">
        <v>-1.9120000000000002E-2</v>
      </c>
      <c r="F96">
        <v>1.98258</v>
      </c>
      <c r="G96">
        <v>1.9027000000000001</v>
      </c>
      <c r="H96" s="21"/>
      <c r="I96" s="17">
        <f t="shared" si="12"/>
        <v>13.615485564304462</v>
      </c>
      <c r="J96" s="16">
        <f t="shared" si="13"/>
        <v>-13.415485564304463</v>
      </c>
      <c r="K96" s="10">
        <v>105</v>
      </c>
      <c r="L96" s="16">
        <v>1429.6259842519696</v>
      </c>
      <c r="M96" s="16">
        <v>590.25590551181131</v>
      </c>
      <c r="N96" s="16">
        <v>5.9000437445319331</v>
      </c>
      <c r="O96" s="16">
        <v>1.8019301848049281</v>
      </c>
      <c r="P96" s="16">
        <v>2.0064730943335292</v>
      </c>
      <c r="Q96" s="16">
        <v>5.0129721800178134E-2</v>
      </c>
      <c r="R96" s="16">
        <v>2.4983999008882418</v>
      </c>
      <c r="S96" s="16">
        <v>14.204368717263975</v>
      </c>
      <c r="T96" s="20" t="s">
        <v>33</v>
      </c>
      <c r="U96" s="10">
        <v>3</v>
      </c>
      <c r="V96" s="20" t="s">
        <v>33</v>
      </c>
      <c r="W96" s="10">
        <v>3</v>
      </c>
      <c r="X96" s="20" t="s">
        <v>33</v>
      </c>
      <c r="Y96" s="10">
        <v>3</v>
      </c>
      <c r="Z96" s="20" t="s">
        <v>124</v>
      </c>
      <c r="AA96" s="15">
        <v>2</v>
      </c>
      <c r="AB96" s="11">
        <v>91.425676594084024</v>
      </c>
      <c r="AC96" s="10">
        <v>7.7635650784314123</v>
      </c>
      <c r="AD96" s="19">
        <v>0.81075832748456467</v>
      </c>
      <c r="AE96" s="12">
        <v>180.19301848049281</v>
      </c>
      <c r="AF96" s="10">
        <v>151.96001202441704</v>
      </c>
      <c r="AG96" s="10">
        <v>100.32365471667646</v>
      </c>
      <c r="AH96" s="10">
        <v>170.83182801048773</v>
      </c>
      <c r="AI96" s="10">
        <v>4.0025617982312429</v>
      </c>
      <c r="AJ96" s="10"/>
      <c r="AK96" s="10"/>
      <c r="AL96" s="10"/>
      <c r="AM96" s="10"/>
      <c r="AN96" s="10">
        <v>1.8019301848049281</v>
      </c>
      <c r="AO96" s="10">
        <v>0.71914221209381779</v>
      </c>
      <c r="AP96" s="10">
        <v>1</v>
      </c>
      <c r="AQ96" s="10">
        <v>111.47500000000001</v>
      </c>
      <c r="AR96" s="10"/>
      <c r="AS96" s="10"/>
      <c r="AT96" s="10">
        <v>1.1465333386923449</v>
      </c>
      <c r="AU96" s="10">
        <v>1</v>
      </c>
      <c r="AV96" s="16"/>
      <c r="AW96" s="19">
        <v>22.794001803662557</v>
      </c>
      <c r="AX96" s="1" t="s">
        <v>120</v>
      </c>
      <c r="AY96" s="23">
        <v>13.4154855643045</v>
      </c>
      <c r="AZ96" s="18">
        <v>100</v>
      </c>
      <c r="BA96" s="18">
        <v>0</v>
      </c>
      <c r="BB96" s="18">
        <v>0</v>
      </c>
      <c r="BC96" s="18">
        <v>100</v>
      </c>
      <c r="BD96" s="18">
        <v>0</v>
      </c>
      <c r="BE96" s="18">
        <v>0</v>
      </c>
      <c r="BF96" s="24">
        <v>91.425676594084024</v>
      </c>
      <c r="BG96" s="24">
        <v>7.7635650784314123</v>
      </c>
      <c r="BH96" s="24">
        <v>0.81075832748456467</v>
      </c>
      <c r="BI96" s="21"/>
      <c r="BJ96" s="25">
        <f t="shared" ca="1" si="14"/>
        <v>1</v>
      </c>
      <c r="BK96" s="24">
        <f t="shared" ca="1" si="15"/>
        <v>4.3766105180685821</v>
      </c>
      <c r="BL96" s="23">
        <f t="shared" si="16"/>
        <v>3.8810304440388506</v>
      </c>
      <c r="BM96" s="23">
        <f t="shared" ca="1" si="17"/>
        <v>3.3577894827094972</v>
      </c>
      <c r="BN96" s="22">
        <f t="shared" si="18"/>
        <v>3.5792827713122066</v>
      </c>
      <c r="BO96" s="21"/>
      <c r="BP96" s="2"/>
    </row>
    <row r="97" spans="1:68" x14ac:dyDescent="0.2">
      <c r="A97">
        <v>4.2</v>
      </c>
      <c r="B97">
        <v>2.2000000000000002</v>
      </c>
      <c r="C97">
        <v>0.17083000000000001</v>
      </c>
      <c r="D97">
        <v>-9.3390000000000001E-2</v>
      </c>
      <c r="E97">
        <v>-1.7760000000000001E-2</v>
      </c>
      <c r="F97">
        <v>1.98858</v>
      </c>
      <c r="G97">
        <v>1.9037299999999999</v>
      </c>
      <c r="H97" s="21"/>
      <c r="I97" s="17">
        <f t="shared" si="12"/>
        <v>13.779527559055119</v>
      </c>
      <c r="J97" s="16">
        <f t="shared" si="13"/>
        <v>-13.579527559055119</v>
      </c>
      <c r="K97" s="10">
        <v>105</v>
      </c>
      <c r="L97" s="16">
        <v>1446.8503937007886</v>
      </c>
      <c r="M97" s="16">
        <v>597.24409448818926</v>
      </c>
      <c r="N97" s="16">
        <v>5.9711286089238849</v>
      </c>
      <c r="O97" s="16">
        <v>1.5289907597535926</v>
      </c>
      <c r="P97" s="16">
        <v>1.738771446667976</v>
      </c>
      <c r="Q97" s="16">
        <v>5.389833918373764E-2</v>
      </c>
      <c r="R97" s="16">
        <v>3.099794356930782</v>
      </c>
      <c r="S97" s="16">
        <v>14.568103257943301</v>
      </c>
      <c r="T97" s="20" t="s">
        <v>33</v>
      </c>
      <c r="U97" s="10">
        <v>3</v>
      </c>
      <c r="V97" s="20" t="s">
        <v>143</v>
      </c>
      <c r="W97" s="10">
        <v>2</v>
      </c>
      <c r="X97" s="20" t="s">
        <v>33</v>
      </c>
      <c r="Y97" s="10">
        <v>3</v>
      </c>
      <c r="Z97" s="20" t="s">
        <v>124</v>
      </c>
      <c r="AA97" s="15">
        <v>2</v>
      </c>
      <c r="AB97" s="11">
        <v>97.81</v>
      </c>
      <c r="AC97" s="10">
        <v>1.8400000000000034</v>
      </c>
      <c r="AD97" s="19">
        <v>0.35</v>
      </c>
      <c r="AE97" s="12">
        <v>152.89907597535927</v>
      </c>
      <c r="AF97" s="10">
        <v>119.45249997853909</v>
      </c>
      <c r="AG97" s="10">
        <v>86.93857233339881</v>
      </c>
      <c r="AH97" s="10">
        <v>176.85204992268513</v>
      </c>
      <c r="AI97" s="10">
        <v>3.2260204544347131</v>
      </c>
      <c r="AJ97" s="10"/>
      <c r="AK97" s="10"/>
      <c r="AL97" s="10"/>
      <c r="AM97" s="10"/>
      <c r="AN97" s="10">
        <v>1.5289907597535926</v>
      </c>
      <c r="AO97" s="10">
        <v>0.68919160642314803</v>
      </c>
      <c r="AP97" s="10">
        <v>1</v>
      </c>
      <c r="AQ97" s="10">
        <v>111.47500000000001</v>
      </c>
      <c r="AR97" s="10"/>
      <c r="AS97" s="10"/>
      <c r="AT97" s="10">
        <v>0.8793558447990294</v>
      </c>
      <c r="AU97" s="10">
        <v>1</v>
      </c>
      <c r="AV97" s="16"/>
      <c r="AW97" s="19">
        <v>17.917874996780867</v>
      </c>
      <c r="AX97" s="1" t="s">
        <v>120</v>
      </c>
      <c r="AY97" s="23">
        <v>13.5795275590551</v>
      </c>
      <c r="AZ97" s="18">
        <v>100</v>
      </c>
      <c r="BA97" s="18">
        <v>0</v>
      </c>
      <c r="BB97" s="18">
        <v>0</v>
      </c>
      <c r="BC97" s="18">
        <v>100</v>
      </c>
      <c r="BD97" s="18">
        <v>0</v>
      </c>
      <c r="BE97" s="18">
        <v>0</v>
      </c>
      <c r="BF97" s="24">
        <v>97.81</v>
      </c>
      <c r="BG97" s="24">
        <v>1.8400000000000034</v>
      </c>
      <c r="BH97" s="24">
        <v>0.35</v>
      </c>
      <c r="BI97" s="21"/>
      <c r="BJ97" s="25">
        <f t="shared" ca="1" si="14"/>
        <v>1</v>
      </c>
      <c r="BK97" s="24">
        <f t="shared" ca="1" si="15"/>
        <v>3.400104778558545</v>
      </c>
      <c r="BL97" s="23">
        <f t="shared" si="16"/>
        <v>5.3083703409965883</v>
      </c>
      <c r="BM97" s="23">
        <f t="shared" ca="1" si="17"/>
        <v>3.5238759375899202</v>
      </c>
      <c r="BN97" s="22">
        <f t="shared" si="18"/>
        <v>3.6775124406032544</v>
      </c>
      <c r="BO97" s="21"/>
      <c r="BP97" s="2"/>
    </row>
    <row r="98" spans="1:68" x14ac:dyDescent="0.2">
      <c r="A98">
        <v>4.25</v>
      </c>
      <c r="B98">
        <v>2.2000000000000002</v>
      </c>
      <c r="C98">
        <v>0.17235</v>
      </c>
      <c r="D98">
        <v>-9.1569999999999999E-2</v>
      </c>
      <c r="E98">
        <v>-1.593E-2</v>
      </c>
      <c r="F98">
        <v>1.9861500000000001</v>
      </c>
      <c r="G98">
        <v>1.9073</v>
      </c>
      <c r="H98" s="21"/>
      <c r="I98" s="17">
        <f t="shared" si="12"/>
        <v>13.943569553805773</v>
      </c>
      <c r="J98" s="16">
        <f t="shared" si="13"/>
        <v>-13.743569553805774</v>
      </c>
      <c r="K98" s="10">
        <v>105</v>
      </c>
      <c r="L98" s="16">
        <v>1464.0748031496073</v>
      </c>
      <c r="M98" s="16">
        <v>604.2322834645671</v>
      </c>
      <c r="N98" s="16">
        <v>6.0422134733158348</v>
      </c>
      <c r="O98" s="16">
        <v>1.9317751540041044</v>
      </c>
      <c r="P98" s="16">
        <v>2.1486037325478859</v>
      </c>
      <c r="Q98" s="16">
        <v>6.6839629066904202E-2</v>
      </c>
      <c r="R98" s="16">
        <v>3.110840219366255</v>
      </c>
      <c r="S98" s="16">
        <v>15.057540176651512</v>
      </c>
      <c r="T98" s="20" t="s">
        <v>33</v>
      </c>
      <c r="U98" s="10">
        <v>3</v>
      </c>
      <c r="V98" s="20" t="s">
        <v>33</v>
      </c>
      <c r="W98" s="10">
        <v>3</v>
      </c>
      <c r="X98" s="20" t="s">
        <v>33</v>
      </c>
      <c r="Y98" s="10">
        <v>3</v>
      </c>
      <c r="Z98" s="20" t="s">
        <v>124</v>
      </c>
      <c r="AA98" s="15">
        <v>2</v>
      </c>
      <c r="AB98" s="11">
        <v>97.81</v>
      </c>
      <c r="AC98" s="10">
        <v>1.8400000000000034</v>
      </c>
      <c r="AD98" s="19">
        <v>0.35</v>
      </c>
      <c r="AE98" s="12">
        <v>193.17751540041044</v>
      </c>
      <c r="AF98" s="10">
        <v>166.65486246742154</v>
      </c>
      <c r="AG98" s="10">
        <v>107.43018662739431</v>
      </c>
      <c r="AH98" s="10">
        <v>185.45814932576252</v>
      </c>
      <c r="AI98" s="10">
        <v>3.2145656140569043</v>
      </c>
      <c r="AJ98" s="10"/>
      <c r="AK98" s="10"/>
      <c r="AL98" s="10"/>
      <c r="AM98" s="10"/>
      <c r="AN98" s="10">
        <v>1.9317751540041044</v>
      </c>
      <c r="AO98" s="10">
        <v>0.78208224280417327</v>
      </c>
      <c r="AP98" s="10">
        <v>1</v>
      </c>
      <c r="AQ98" s="10">
        <v>111.47500000000001</v>
      </c>
      <c r="AR98" s="10"/>
      <c r="AS98" s="10"/>
      <c r="AT98" s="10">
        <v>1.2320317966709393</v>
      </c>
      <c r="AU98" s="10">
        <v>1</v>
      </c>
      <c r="AV98" s="16"/>
      <c r="AW98" s="19">
        <v>24.998229370113229</v>
      </c>
      <c r="AX98" s="1" t="s">
        <v>120</v>
      </c>
      <c r="AY98" s="23">
        <v>13.7435695538058</v>
      </c>
      <c r="AZ98" s="18">
        <v>100</v>
      </c>
      <c r="BA98" s="18">
        <v>0</v>
      </c>
      <c r="BB98" s="18">
        <v>0</v>
      </c>
      <c r="BC98" s="18">
        <v>100</v>
      </c>
      <c r="BD98" s="18">
        <v>0</v>
      </c>
      <c r="BE98" s="18">
        <v>0</v>
      </c>
      <c r="BF98" s="24">
        <v>97.81</v>
      </c>
      <c r="BG98" s="24">
        <v>1.8400000000000034</v>
      </c>
      <c r="BH98" s="24">
        <v>0.35</v>
      </c>
      <c r="BI98" s="21"/>
      <c r="BJ98" s="25">
        <f t="shared" ca="1" si="14"/>
        <v>1</v>
      </c>
      <c r="BK98" s="24">
        <f t="shared" ca="1" si="15"/>
        <v>4.6888137881369962</v>
      </c>
      <c r="BL98" s="23">
        <f t="shared" si="16"/>
        <v>4.7184256469649428</v>
      </c>
      <c r="BM98" s="23">
        <f t="shared" ca="1" si="17"/>
        <v>3.3794253841628725</v>
      </c>
      <c r="BN98" s="22">
        <f t="shared" si="18"/>
        <v>3.5971467917949664</v>
      </c>
      <c r="BO98" s="21"/>
      <c r="BP98" s="2"/>
    </row>
    <row r="99" spans="1:68" x14ac:dyDescent="0.2">
      <c r="A99">
        <v>4.3</v>
      </c>
      <c r="B99">
        <v>2.1</v>
      </c>
      <c r="C99">
        <v>0.17518</v>
      </c>
      <c r="D99">
        <v>-8.7389999999999995E-2</v>
      </c>
      <c r="E99">
        <v>-1.8620000000000001E-2</v>
      </c>
      <c r="F99">
        <v>1.98553</v>
      </c>
      <c r="G99">
        <v>1.9064300000000001</v>
      </c>
      <c r="H99" s="21"/>
      <c r="I99" s="17">
        <f t="shared" si="12"/>
        <v>14.107611548556429</v>
      </c>
      <c r="J99" s="16">
        <f t="shared" si="13"/>
        <v>-13.90761154855643</v>
      </c>
      <c r="K99" s="10">
        <v>105</v>
      </c>
      <c r="L99" s="16">
        <v>1481.2992125984263</v>
      </c>
      <c r="M99" s="16">
        <v>611.22047244094506</v>
      </c>
      <c r="N99" s="16">
        <v>6.1132983377077856</v>
      </c>
      <c r="O99" s="16">
        <v>2.6816960985626253</v>
      </c>
      <c r="P99" s="16">
        <v>2.8881646615418819</v>
      </c>
      <c r="Q99" s="16">
        <v>9.6561932205165873E-2</v>
      </c>
      <c r="R99" s="16">
        <v>3.3433665847021032</v>
      </c>
      <c r="S99" s="16">
        <v>14.338094651337258</v>
      </c>
      <c r="T99" s="20" t="s">
        <v>33</v>
      </c>
      <c r="U99" s="10">
        <v>3</v>
      </c>
      <c r="V99" s="20" t="s">
        <v>33</v>
      </c>
      <c r="W99" s="10">
        <v>3</v>
      </c>
      <c r="X99" s="20" t="s">
        <v>33</v>
      </c>
      <c r="Y99" s="10">
        <v>3</v>
      </c>
      <c r="Z99" s="20" t="s">
        <v>33</v>
      </c>
      <c r="AA99" s="15">
        <v>3</v>
      </c>
      <c r="AB99" s="11">
        <v>97.81</v>
      </c>
      <c r="AC99" s="10">
        <v>1.8400000000000034</v>
      </c>
      <c r="AD99" s="19">
        <v>0.35</v>
      </c>
      <c r="AE99" s="12">
        <v>268.16960985626253</v>
      </c>
      <c r="AF99" s="10">
        <v>252.64883002854936</v>
      </c>
      <c r="AG99" s="10">
        <v>144.40823307709411</v>
      </c>
      <c r="AH99" s="10">
        <v>169.19580988037774</v>
      </c>
      <c r="AI99" s="10">
        <v>2.9909971720588362</v>
      </c>
      <c r="AJ99" s="10"/>
      <c r="AK99" s="10"/>
      <c r="AL99" s="10"/>
      <c r="AM99" s="10"/>
      <c r="AN99" s="10">
        <v>2.6816960985626253</v>
      </c>
      <c r="AO99" s="10">
        <v>0.96444445357236097</v>
      </c>
      <c r="AP99" s="10">
        <v>1</v>
      </c>
      <c r="AQ99" s="10">
        <v>111.47500000000001</v>
      </c>
      <c r="AR99" s="10"/>
      <c r="AS99" s="10"/>
      <c r="AT99" s="10">
        <v>1.8837474680078641</v>
      </c>
      <c r="AU99" s="10">
        <v>1</v>
      </c>
      <c r="AV99" s="16"/>
      <c r="AW99" s="19">
        <v>37.897324504282409</v>
      </c>
      <c r="AX99" s="1" t="s">
        <v>120</v>
      </c>
      <c r="AY99" s="23">
        <v>13.9076115485564</v>
      </c>
      <c r="AZ99" s="18">
        <v>100</v>
      </c>
      <c r="BA99" s="18">
        <v>0</v>
      </c>
      <c r="BB99" s="18">
        <v>0</v>
      </c>
      <c r="BC99" s="18">
        <v>100</v>
      </c>
      <c r="BD99" s="18">
        <v>0</v>
      </c>
      <c r="BE99" s="18">
        <v>0</v>
      </c>
      <c r="BF99" s="24">
        <v>97.81</v>
      </c>
      <c r="BG99" s="24">
        <v>1.8400000000000034</v>
      </c>
      <c r="BH99" s="24">
        <v>0.35</v>
      </c>
      <c r="BI99" s="21"/>
      <c r="BJ99" s="25">
        <f t="shared" ca="1" si="14"/>
        <v>1</v>
      </c>
      <c r="BK99" s="24">
        <f t="shared" ca="1" si="15"/>
        <v>7.0269735785074099</v>
      </c>
      <c r="BL99" s="23">
        <f t="shared" si="16"/>
        <v>4.4964496043663083</v>
      </c>
      <c r="BM99" s="23">
        <f t="shared" ca="1" si="17"/>
        <v>3.2231949165990939</v>
      </c>
      <c r="BN99" s="22">
        <f t="shared" si="18"/>
        <v>3.5002120341578533</v>
      </c>
      <c r="BO99" s="21"/>
      <c r="BP99" s="2"/>
    </row>
    <row r="100" spans="1:68" x14ac:dyDescent="0.2">
      <c r="A100">
        <v>4.3499999999999996</v>
      </c>
      <c r="B100">
        <v>2.2000000000000002</v>
      </c>
      <c r="C100">
        <v>0.18298</v>
      </c>
      <c r="D100">
        <v>-7.7729999999999994E-2</v>
      </c>
      <c r="E100">
        <v>-1.9210000000000001E-2</v>
      </c>
      <c r="F100">
        <v>1.99105</v>
      </c>
      <c r="G100">
        <v>1.9142300000000001</v>
      </c>
      <c r="H100" s="21"/>
      <c r="I100" s="17">
        <f t="shared" si="12"/>
        <v>14.271653543307085</v>
      </c>
      <c r="J100" s="16">
        <f t="shared" si="13"/>
        <v>-14.071653543307086</v>
      </c>
      <c r="K100" s="10">
        <v>105</v>
      </c>
      <c r="L100" s="16">
        <v>1498.5236220472452</v>
      </c>
      <c r="M100" s="16">
        <v>618.20866141732301</v>
      </c>
      <c r="N100" s="16">
        <v>6.1843832020997365</v>
      </c>
      <c r="O100" s="16">
        <v>4.7486160164271016</v>
      </c>
      <c r="P100" s="16">
        <v>4.9528123083345852</v>
      </c>
      <c r="Q100" s="16">
        <v>0.16525031696966527</v>
      </c>
      <c r="R100" s="16">
        <v>3.3364946354131426</v>
      </c>
      <c r="S100" s="16">
        <v>14.180298049130782</v>
      </c>
      <c r="T100" s="20" t="s">
        <v>33</v>
      </c>
      <c r="U100" s="10">
        <v>3</v>
      </c>
      <c r="V100" s="20" t="s">
        <v>33</v>
      </c>
      <c r="W100" s="10">
        <v>3</v>
      </c>
      <c r="X100" s="20" t="s">
        <v>33</v>
      </c>
      <c r="Y100" s="10">
        <v>3</v>
      </c>
      <c r="Z100" s="20" t="s">
        <v>33</v>
      </c>
      <c r="AA100" s="15">
        <v>3</v>
      </c>
      <c r="AB100" s="11">
        <v>84.502782689795097</v>
      </c>
      <c r="AC100" s="10">
        <v>13.964556818746544</v>
      </c>
      <c r="AD100" s="19">
        <v>1.5326604914583566</v>
      </c>
      <c r="AE100" s="12">
        <v>474.86160164271013</v>
      </c>
      <c r="AF100" s="10">
        <v>494.53535262481927</v>
      </c>
      <c r="AG100" s="10">
        <v>247.64061541672925</v>
      </c>
      <c r="AH100" s="10">
        <v>164.48739113892435</v>
      </c>
      <c r="AI100" s="10">
        <v>2.9971575239058481</v>
      </c>
      <c r="AJ100" s="10"/>
      <c r="AK100" s="10"/>
      <c r="AL100" s="10"/>
      <c r="AM100" s="10"/>
      <c r="AN100" s="10">
        <v>4.7486160164271016</v>
      </c>
      <c r="AO100" s="10">
        <v>1.4412070633451111</v>
      </c>
      <c r="AP100" s="10">
        <v>1</v>
      </c>
      <c r="AQ100" s="10">
        <v>111.47500000000001</v>
      </c>
      <c r="AR100" s="10"/>
      <c r="AS100" s="10"/>
      <c r="AT100" s="10">
        <v>3.767167186193439</v>
      </c>
      <c r="AU100" s="10">
        <v>1</v>
      </c>
      <c r="AV100" s="16"/>
      <c r="AW100" s="19">
        <v>74.180302893722896</v>
      </c>
      <c r="AX100" s="1" t="s">
        <v>120</v>
      </c>
      <c r="AY100" s="23">
        <v>14.0716535433071</v>
      </c>
      <c r="AZ100" s="18">
        <v>100</v>
      </c>
      <c r="BA100" s="18">
        <v>0</v>
      </c>
      <c r="BB100" s="18">
        <v>0</v>
      </c>
      <c r="BC100" s="18">
        <v>100</v>
      </c>
      <c r="BD100" s="18">
        <v>0</v>
      </c>
      <c r="BE100" s="18">
        <v>0</v>
      </c>
      <c r="BF100" s="24">
        <v>84.502782689795097</v>
      </c>
      <c r="BG100" s="24">
        <v>13.964556818746544</v>
      </c>
      <c r="BH100" s="24">
        <v>1.5326604914583566</v>
      </c>
      <c r="BI100" s="21"/>
      <c r="BJ100" s="25">
        <f t="shared" ca="1" si="14"/>
        <v>0.99287584295554865</v>
      </c>
      <c r="BK100" s="24">
        <f t="shared" ca="1" si="15"/>
        <v>13.480261740844959</v>
      </c>
      <c r="BL100" s="23">
        <f t="shared" si="16"/>
        <v>3.9312080841035915</v>
      </c>
      <c r="BM100" s="23">
        <f t="shared" ca="1" si="17"/>
        <v>2.9613369704442722</v>
      </c>
      <c r="BN100" s="22">
        <f t="shared" si="18"/>
        <v>3.2987276493391864</v>
      </c>
      <c r="BO100" s="21"/>
      <c r="BP100" s="2"/>
    </row>
    <row r="101" spans="1:68" x14ac:dyDescent="0.2">
      <c r="A101">
        <v>4.4000000000000004</v>
      </c>
      <c r="B101">
        <v>2.2000000000000002</v>
      </c>
      <c r="C101">
        <v>0.19131000000000001</v>
      </c>
      <c r="D101">
        <v>-8.4290000000000004E-2</v>
      </c>
      <c r="E101">
        <v>-7.7000000000000002E-3</v>
      </c>
      <c r="F101">
        <v>2.0036800000000001</v>
      </c>
      <c r="G101">
        <v>1.9078999999999999</v>
      </c>
      <c r="H101" s="21"/>
      <c r="I101" s="17">
        <f t="shared" si="12"/>
        <v>14.435695538057743</v>
      </c>
      <c r="J101" s="16">
        <f t="shared" si="13"/>
        <v>-14.235695538057744</v>
      </c>
      <c r="K101" s="10">
        <v>105</v>
      </c>
      <c r="L101" s="16">
        <v>1515.7480314960644</v>
      </c>
      <c r="M101" s="16">
        <v>625.19685039370108</v>
      </c>
      <c r="N101" s="16">
        <v>6.2554680664916891</v>
      </c>
      <c r="O101" s="16">
        <v>6.955980492813139</v>
      </c>
      <c r="P101" s="16">
        <v>7.2045053271547062</v>
      </c>
      <c r="Q101" s="16">
        <v>0.11860478859957038</v>
      </c>
      <c r="R101" s="16">
        <v>1.6462586008859441</v>
      </c>
      <c r="S101" s="16">
        <v>17.258669051497726</v>
      </c>
      <c r="T101" s="20" t="s">
        <v>122</v>
      </c>
      <c r="U101" s="10">
        <v>5</v>
      </c>
      <c r="V101" s="20" t="s">
        <v>33</v>
      </c>
      <c r="W101" s="10">
        <v>3</v>
      </c>
      <c r="X101" s="20" t="s">
        <v>144</v>
      </c>
      <c r="Y101" s="10">
        <v>4</v>
      </c>
      <c r="Z101" s="20" t="s">
        <v>121</v>
      </c>
      <c r="AA101" s="15">
        <v>5</v>
      </c>
      <c r="AB101" s="11">
        <v>36.573450404969194</v>
      </c>
      <c r="AC101" s="10">
        <v>55.582427697757517</v>
      </c>
      <c r="AD101" s="19">
        <v>7.8441218972732898</v>
      </c>
      <c r="AE101" s="12">
        <v>695.59804928131393</v>
      </c>
      <c r="AF101" s="10">
        <v>758.42721310666752</v>
      </c>
      <c r="AG101" s="10">
        <v>415.33789953660295</v>
      </c>
      <c r="AH101" s="10">
        <v>226.35156312012421</v>
      </c>
      <c r="AI101" s="10">
        <v>6.0743798055897411</v>
      </c>
      <c r="AJ101" s="10"/>
      <c r="AK101" s="10"/>
      <c r="AL101" s="10"/>
      <c r="AM101" s="10"/>
      <c r="AN101" s="10">
        <v>3.4779902464065695</v>
      </c>
      <c r="AO101" s="10">
        <v>1.7806645466991364</v>
      </c>
      <c r="AP101" s="10">
        <v>3.3227031962928235</v>
      </c>
      <c r="AQ101" s="10">
        <v>114.66</v>
      </c>
      <c r="AR101" s="10"/>
      <c r="AS101" s="10"/>
      <c r="AT101" s="10">
        <v>5.8318412912997681</v>
      </c>
      <c r="AU101" s="10">
        <v>1</v>
      </c>
      <c r="AV101" s="16"/>
      <c r="AW101" s="19">
        <v>113.76408196600013</v>
      </c>
      <c r="AX101" s="1" t="s">
        <v>120</v>
      </c>
      <c r="AY101" s="23">
        <v>14.235695538057699</v>
      </c>
      <c r="AZ101" s="18">
        <v>0</v>
      </c>
      <c r="BA101" s="18">
        <v>100</v>
      </c>
      <c r="BB101" s="18">
        <v>0</v>
      </c>
      <c r="BC101" s="18">
        <v>0</v>
      </c>
      <c r="BD101" s="18">
        <v>100</v>
      </c>
      <c r="BE101" s="18">
        <v>0</v>
      </c>
      <c r="BF101" s="24">
        <v>36.573450404969194</v>
      </c>
      <c r="BG101" s="24">
        <v>55.582427697757517</v>
      </c>
      <c r="BH101" s="24">
        <v>7.8441218972732898</v>
      </c>
      <c r="BI101" s="21"/>
      <c r="BJ101" s="25">
        <f t="shared" ca="1" si="14"/>
        <v>0.88180290249859783</v>
      </c>
      <c r="BK101" s="24">
        <f t="shared" ca="1" si="15"/>
        <v>17.851054318047705</v>
      </c>
      <c r="BL101" s="23">
        <f t="shared" si="16"/>
        <v>1.8397948148471122</v>
      </c>
      <c r="BM101" s="23">
        <f t="shared" ca="1" si="17"/>
        <v>2.6693735823515894</v>
      </c>
      <c r="BN101" s="22">
        <f t="shared" si="18"/>
        <v>3.0034974475757052</v>
      </c>
      <c r="BO101" s="21"/>
      <c r="BP101" s="2"/>
    </row>
    <row r="102" spans="1:68" x14ac:dyDescent="0.2">
      <c r="A102">
        <v>4.45</v>
      </c>
      <c r="B102">
        <v>2.2000000000000002</v>
      </c>
      <c r="C102">
        <v>0.17588000000000001</v>
      </c>
      <c r="D102">
        <v>-9.3820000000000001E-2</v>
      </c>
      <c r="E102">
        <v>-1.975E-2</v>
      </c>
      <c r="F102">
        <v>1.99488</v>
      </c>
      <c r="G102">
        <v>1.9055299999999999</v>
      </c>
      <c r="H102" s="21"/>
      <c r="I102" s="17">
        <f t="shared" si="12"/>
        <v>14.599737532808399</v>
      </c>
      <c r="J102" s="16">
        <f t="shared" si="13"/>
        <v>-14.3997375328084</v>
      </c>
      <c r="K102" s="10">
        <v>105</v>
      </c>
      <c r="L102" s="16">
        <v>1532.9724409448834</v>
      </c>
      <c r="M102" s="16">
        <v>632.18503937007904</v>
      </c>
      <c r="N102" s="16">
        <v>6.3265529308836399</v>
      </c>
      <c r="O102" s="16">
        <v>2.8671889117043108</v>
      </c>
      <c r="P102" s="16">
        <v>3.0693054978850864</v>
      </c>
      <c r="Q102" s="16">
        <v>5.084078168386863E-2</v>
      </c>
      <c r="R102" s="16">
        <v>1.6564262410144774</v>
      </c>
      <c r="S102" s="16">
        <v>14.03587404033164</v>
      </c>
      <c r="T102" s="20" t="s">
        <v>119</v>
      </c>
      <c r="U102" s="10">
        <v>1</v>
      </c>
      <c r="V102" s="20" t="s">
        <v>33</v>
      </c>
      <c r="W102" s="10">
        <v>3</v>
      </c>
      <c r="X102" s="20" t="s">
        <v>33</v>
      </c>
      <c r="Y102" s="10">
        <v>3</v>
      </c>
      <c r="Z102" s="20" t="s">
        <v>33</v>
      </c>
      <c r="AA102" s="15">
        <v>3</v>
      </c>
      <c r="AB102" s="11">
        <v>60.798116677295766</v>
      </c>
      <c r="AC102" s="10">
        <v>36.068692499499718</v>
      </c>
      <c r="AD102" s="19">
        <v>3.1331908232045116</v>
      </c>
      <c r="AE102" s="12">
        <v>286.71889117043105</v>
      </c>
      <c r="AF102" s="10">
        <v>270.919914989723</v>
      </c>
      <c r="AG102" s="10">
        <v>153.46527489425432</v>
      </c>
      <c r="AH102" s="10">
        <v>158.59174853721598</v>
      </c>
      <c r="AI102" s="10">
        <v>6.0370934439407966</v>
      </c>
      <c r="AJ102" s="10"/>
      <c r="AK102" s="10"/>
      <c r="AL102" s="10"/>
      <c r="AM102" s="10"/>
      <c r="AN102" s="10">
        <v>1.4335944558521554</v>
      </c>
      <c r="AO102" s="10">
        <v>0.92516427253713018</v>
      </c>
      <c r="AP102" s="10">
        <v>1</v>
      </c>
      <c r="AQ102" s="10">
        <v>111.47500000000001</v>
      </c>
      <c r="AR102" s="10"/>
      <c r="AS102" s="10"/>
      <c r="AT102" s="10">
        <v>1.9553583918953321</v>
      </c>
      <c r="AU102" s="10">
        <v>1</v>
      </c>
      <c r="AV102" s="16"/>
      <c r="AW102" s="19">
        <v>40.637987248458451</v>
      </c>
      <c r="AX102" s="1" t="s">
        <v>120</v>
      </c>
      <c r="AY102" s="23">
        <v>14.3997375328084</v>
      </c>
      <c r="AZ102" s="18">
        <v>100</v>
      </c>
      <c r="BA102" s="18">
        <v>0</v>
      </c>
      <c r="BB102" s="18">
        <v>0</v>
      </c>
      <c r="BC102" s="18">
        <v>100</v>
      </c>
      <c r="BD102" s="18">
        <v>0</v>
      </c>
      <c r="BE102" s="18">
        <v>0</v>
      </c>
      <c r="BF102" s="24">
        <v>60.798116677295766</v>
      </c>
      <c r="BG102" s="24">
        <v>36.068692499499718</v>
      </c>
      <c r="BH102" s="24">
        <v>3.1331908232045116</v>
      </c>
      <c r="BI102" s="21"/>
      <c r="BJ102" s="25">
        <f t="shared" ca="1" si="14"/>
        <v>1</v>
      </c>
      <c r="BK102" s="24">
        <f t="shared" ca="1" si="15"/>
        <v>7.2852697675579812</v>
      </c>
      <c r="BL102" s="23">
        <f t="shared" si="16"/>
        <v>2.2077625536030463</v>
      </c>
      <c r="BM102" s="23">
        <f t="shared" ca="1" si="17"/>
        <v>3.0406063119611786</v>
      </c>
      <c r="BN102" s="22">
        <f t="shared" si="18"/>
        <v>3.3347982171836561</v>
      </c>
      <c r="BO102" s="21"/>
      <c r="BP102" s="2"/>
    </row>
    <row r="103" spans="1:68" x14ac:dyDescent="0.2">
      <c r="A103">
        <v>4.5</v>
      </c>
      <c r="B103">
        <v>2.2000000000000002</v>
      </c>
      <c r="C103">
        <v>0.17152000000000001</v>
      </c>
      <c r="D103">
        <v>-9.6490000000000006E-2</v>
      </c>
      <c r="E103">
        <v>-2.2950000000000002E-2</v>
      </c>
      <c r="F103">
        <v>1.9981</v>
      </c>
      <c r="G103">
        <v>1.9030499999999999</v>
      </c>
      <c r="H103" s="21"/>
      <c r="I103" s="17">
        <f t="shared" si="12"/>
        <v>14.763779527559054</v>
      </c>
      <c r="J103" s="16">
        <f t="shared" si="13"/>
        <v>-14.563779527559054</v>
      </c>
      <c r="K103" s="10">
        <v>105</v>
      </c>
      <c r="L103" s="16">
        <v>1550.1968503937021</v>
      </c>
      <c r="M103" s="16">
        <v>639.17322834645688</v>
      </c>
      <c r="N103" s="16">
        <v>6.3976377952755898</v>
      </c>
      <c r="O103" s="16">
        <v>1.7118336755646797</v>
      </c>
      <c r="P103" s="16">
        <v>1.9016260796612616</v>
      </c>
      <c r="Q103" s="16">
        <v>3.1855482789333034E-2</v>
      </c>
      <c r="R103" s="16">
        <v>1.6751706936522177</v>
      </c>
      <c r="S103" s="16">
        <v>13.18002806226264</v>
      </c>
      <c r="T103" s="20" t="s">
        <v>119</v>
      </c>
      <c r="U103" s="10">
        <v>1</v>
      </c>
      <c r="V103" s="20" t="s">
        <v>33</v>
      </c>
      <c r="W103" s="10">
        <v>3</v>
      </c>
      <c r="X103" s="20" t="s">
        <v>33</v>
      </c>
      <c r="Y103" s="10">
        <v>3</v>
      </c>
      <c r="Z103" s="20" t="s">
        <v>124</v>
      </c>
      <c r="AA103" s="15">
        <v>2</v>
      </c>
      <c r="AB103" s="11">
        <v>74.784853761525071</v>
      </c>
      <c r="AC103" s="10">
        <v>23.002262942940092</v>
      </c>
      <c r="AD103" s="19">
        <v>2.212883295534831</v>
      </c>
      <c r="AE103" s="12">
        <v>171.18336755646797</v>
      </c>
      <c r="AF103" s="10">
        <v>132.53266523110719</v>
      </c>
      <c r="AG103" s="10">
        <v>95.081303983063094</v>
      </c>
      <c r="AH103" s="10">
        <v>139.52345692087644</v>
      </c>
      <c r="AI103" s="10">
        <v>5.9695409177663779</v>
      </c>
      <c r="AJ103" s="10"/>
      <c r="AK103" s="10"/>
      <c r="AL103" s="10"/>
      <c r="AM103" s="10"/>
      <c r="AN103" s="10">
        <v>0.85591683778233985</v>
      </c>
      <c r="AO103" s="10">
        <v>0.68218930896509256</v>
      </c>
      <c r="AP103" s="10">
        <v>1</v>
      </c>
      <c r="AQ103" s="10">
        <v>111.47500000000001</v>
      </c>
      <c r="AR103" s="10"/>
      <c r="AS103" s="10"/>
      <c r="AT103" s="10">
        <v>0.91219427607916237</v>
      </c>
      <c r="AU103" s="10">
        <v>1</v>
      </c>
      <c r="AV103" s="16"/>
      <c r="AW103" s="19">
        <v>19.87989978466608</v>
      </c>
      <c r="AX103" s="1" t="s">
        <v>120</v>
      </c>
      <c r="AY103" s="23">
        <v>14.563779527559101</v>
      </c>
      <c r="AZ103" s="18">
        <v>100</v>
      </c>
      <c r="BA103" s="18">
        <v>0</v>
      </c>
      <c r="BB103" s="18">
        <v>0</v>
      </c>
      <c r="BC103" s="18">
        <v>100</v>
      </c>
      <c r="BD103" s="18">
        <v>0</v>
      </c>
      <c r="BE103" s="18">
        <v>0</v>
      </c>
      <c r="BF103" s="24">
        <v>74.784853761525071</v>
      </c>
      <c r="BG103" s="24">
        <v>23.002262942940092</v>
      </c>
      <c r="BH103" s="24">
        <v>2.212883295534831</v>
      </c>
      <c r="BI103" s="21"/>
      <c r="BJ103" s="25">
        <f t="shared" ca="1" si="14"/>
        <v>1</v>
      </c>
      <c r="BK103" s="24">
        <f t="shared" ca="1" si="15"/>
        <v>3.5249525621676647</v>
      </c>
      <c r="BL103" s="23">
        <f t="shared" si="16"/>
        <v>2.8277586140997322</v>
      </c>
      <c r="BM103" s="23">
        <f t="shared" ca="1" si="17"/>
        <v>3.3670094213720883</v>
      </c>
      <c r="BN103" s="22">
        <f t="shared" si="18"/>
        <v>3.5254964392122892</v>
      </c>
      <c r="BO103" s="21"/>
      <c r="BP103" s="2"/>
    </row>
    <row r="104" spans="1:68" x14ac:dyDescent="0.2">
      <c r="A104">
        <v>4.55</v>
      </c>
      <c r="B104">
        <v>2.2000000000000002</v>
      </c>
      <c r="C104">
        <v>0.18293000000000001</v>
      </c>
      <c r="D104">
        <v>-9.5430000000000001E-2</v>
      </c>
      <c r="E104">
        <v>-2.0049999999999998E-2</v>
      </c>
      <c r="F104">
        <v>2.0014500000000002</v>
      </c>
      <c r="G104">
        <v>1.90533</v>
      </c>
      <c r="H104" s="21"/>
      <c r="I104" s="17">
        <f t="shared" si="12"/>
        <v>14.92782152230971</v>
      </c>
      <c r="J104" s="16">
        <f t="shared" si="13"/>
        <v>-14.727821522309711</v>
      </c>
      <c r="K104" s="10">
        <v>105</v>
      </c>
      <c r="L104" s="16">
        <v>1567.4212598425211</v>
      </c>
      <c r="M104" s="16">
        <v>646.16141732283484</v>
      </c>
      <c r="N104" s="16">
        <v>6.4687226596675407</v>
      </c>
      <c r="O104" s="16">
        <v>4.7353665297741268</v>
      </c>
      <c r="P104" s="16">
        <v>4.9363277238845091</v>
      </c>
      <c r="Q104" s="16">
        <v>3.9392717556452059E-2</v>
      </c>
      <c r="R104" s="16">
        <v>0.79801665853443426</v>
      </c>
      <c r="S104" s="16">
        <v>13.955638479887671</v>
      </c>
      <c r="T104" s="20" t="s">
        <v>119</v>
      </c>
      <c r="U104" s="10">
        <v>1</v>
      </c>
      <c r="V104" s="20" t="s">
        <v>33</v>
      </c>
      <c r="W104" s="10">
        <v>3</v>
      </c>
      <c r="X104" s="20" t="s">
        <v>144</v>
      </c>
      <c r="Y104" s="10">
        <v>4</v>
      </c>
      <c r="Z104" s="20" t="s">
        <v>121</v>
      </c>
      <c r="AA104" s="15">
        <v>5</v>
      </c>
      <c r="AB104" s="11">
        <v>29.994002950093908</v>
      </c>
      <c r="AC104" s="10">
        <v>59.334985210490075</v>
      </c>
      <c r="AD104" s="19">
        <v>10.671011839416019</v>
      </c>
      <c r="AE104" s="12">
        <v>473.53665297741264</v>
      </c>
      <c r="AF104" s="10">
        <v>488.54318752508817</v>
      </c>
      <c r="AG104" s="10">
        <v>246.81638619422546</v>
      </c>
      <c r="AH104" s="10">
        <v>154.01655401595698</v>
      </c>
      <c r="AI104" s="10">
        <v>12.531066730317512</v>
      </c>
      <c r="AJ104" s="10"/>
      <c r="AK104" s="10"/>
      <c r="AL104" s="10"/>
      <c r="AM104" s="10"/>
      <c r="AN104" s="10">
        <v>2.3676832648870634</v>
      </c>
      <c r="AO104" s="10">
        <v>1.2334771414267514</v>
      </c>
      <c r="AP104" s="10">
        <v>1</v>
      </c>
      <c r="AQ104" s="10">
        <v>111.47500000000001</v>
      </c>
      <c r="AR104" s="10"/>
      <c r="AS104" s="10"/>
      <c r="AT104" s="10">
        <v>3.5477870747898916</v>
      </c>
      <c r="AU104" s="10">
        <v>1</v>
      </c>
      <c r="AV104" s="16"/>
      <c r="AW104" s="19">
        <v>73.281478128763226</v>
      </c>
      <c r="AX104" s="1" t="s">
        <v>120</v>
      </c>
      <c r="AY104" s="23">
        <v>14.7278215223097</v>
      </c>
      <c r="AZ104" s="18">
        <v>100</v>
      </c>
      <c r="BA104" s="18">
        <v>0</v>
      </c>
      <c r="BB104" s="18">
        <v>0</v>
      </c>
      <c r="BC104" s="18">
        <v>0</v>
      </c>
      <c r="BD104" s="18">
        <v>100</v>
      </c>
      <c r="BE104" s="18">
        <v>0</v>
      </c>
      <c r="BF104" s="24">
        <v>29.994002950093908</v>
      </c>
      <c r="BG104" s="24">
        <v>59.334985210490075</v>
      </c>
      <c r="BH104" s="24">
        <v>10.671011839416019</v>
      </c>
      <c r="BI104" s="21"/>
      <c r="BJ104" s="25">
        <f t="shared" ca="1" si="14"/>
        <v>0.89268513545565931</v>
      </c>
      <c r="BK104" s="24">
        <f t="shared" ca="1" si="15"/>
        <v>11.314541100454264</v>
      </c>
      <c r="BL104" s="23">
        <f t="shared" si="16"/>
        <v>0.94862388380855345</v>
      </c>
      <c r="BM104" s="23">
        <f t="shared" ca="1" si="17"/>
        <v>2.6966357916376187</v>
      </c>
      <c r="BN104" s="22">
        <f t="shared" si="18"/>
        <v>3.0182055893523909</v>
      </c>
      <c r="BO104" s="21"/>
      <c r="BP104" s="2"/>
    </row>
    <row r="105" spans="1:68" x14ac:dyDescent="0.2">
      <c r="A105">
        <v>4.5999999999999996</v>
      </c>
      <c r="B105">
        <v>2.2000000000000002</v>
      </c>
      <c r="C105">
        <v>0.19314000000000001</v>
      </c>
      <c r="D105">
        <v>-9.0660000000000004E-2</v>
      </c>
      <c r="E105">
        <v>-2.5420000000000002E-2</v>
      </c>
      <c r="F105">
        <v>1.9997</v>
      </c>
      <c r="G105">
        <v>1.9048</v>
      </c>
      <c r="H105" s="21"/>
      <c r="I105" s="17">
        <f t="shared" si="12"/>
        <v>15.091863517060366</v>
      </c>
      <c r="J105" s="16">
        <f t="shared" si="13"/>
        <v>-14.891863517060367</v>
      </c>
      <c r="K105" s="10">
        <v>105</v>
      </c>
      <c r="L105" s="16">
        <v>1584.64566929134</v>
      </c>
      <c r="M105" s="16">
        <v>653.14960629921279</v>
      </c>
      <c r="N105" s="16">
        <v>6.5398075240594924</v>
      </c>
      <c r="O105" s="16">
        <v>7.4409117043121125</v>
      </c>
      <c r="P105" s="16">
        <v>7.6211913803624576</v>
      </c>
      <c r="Q105" s="16">
        <v>7.3310274008487442E-2</v>
      </c>
      <c r="R105" s="16">
        <v>0.96192669032542866</v>
      </c>
      <c r="S105" s="16">
        <v>12.519421947940627</v>
      </c>
      <c r="T105" s="20" t="s">
        <v>119</v>
      </c>
      <c r="U105" s="10">
        <v>1</v>
      </c>
      <c r="V105" s="20" t="s">
        <v>144</v>
      </c>
      <c r="W105" s="10">
        <v>4</v>
      </c>
      <c r="X105" s="20" t="s">
        <v>142</v>
      </c>
      <c r="Y105" s="10">
        <v>5</v>
      </c>
      <c r="Z105" s="20" t="s">
        <v>121</v>
      </c>
      <c r="AA105" s="15">
        <v>5</v>
      </c>
      <c r="AB105" s="11">
        <v>22.444785724037445</v>
      </c>
      <c r="AC105" s="10">
        <v>62.120354643264818</v>
      </c>
      <c r="AD105" s="19">
        <v>15.434859632697737</v>
      </c>
      <c r="AE105" s="12">
        <v>744.09117043121125</v>
      </c>
      <c r="AF105" s="10">
        <v>803.39629949609275</v>
      </c>
      <c r="AG105" s="10">
        <v>446.58935352718436</v>
      </c>
      <c r="AH105" s="10">
        <v>123.00921100555476</v>
      </c>
      <c r="AI105" s="10">
        <v>10.395802612168822</v>
      </c>
      <c r="AJ105" s="10"/>
      <c r="AK105" s="10"/>
      <c r="AL105" s="10"/>
      <c r="AM105" s="10"/>
      <c r="AN105" s="10">
        <v>3.7204558521560562</v>
      </c>
      <c r="AO105" s="10">
        <v>1.7789685715544523</v>
      </c>
      <c r="AP105" s="10">
        <v>3.5727148282174745</v>
      </c>
      <c r="AQ105" s="10">
        <v>111.47500000000001</v>
      </c>
      <c r="AR105" s="10"/>
      <c r="AS105" s="10"/>
      <c r="AT105" s="10">
        <v>5.9129199434865853</v>
      </c>
      <c r="AU105" s="10">
        <v>1</v>
      </c>
      <c r="AV105" s="16"/>
      <c r="AW105" s="19">
        <v>120.50944492441391</v>
      </c>
      <c r="AX105" s="1" t="s">
        <v>120</v>
      </c>
      <c r="AY105" s="23">
        <v>14.891863517060401</v>
      </c>
      <c r="AZ105" s="18">
        <v>100</v>
      </c>
      <c r="BA105" s="18">
        <v>0</v>
      </c>
      <c r="BB105" s="18">
        <v>0</v>
      </c>
      <c r="BC105" s="18">
        <v>0</v>
      </c>
      <c r="BD105" s="18">
        <v>100</v>
      </c>
      <c r="BE105" s="18">
        <v>0</v>
      </c>
      <c r="BF105" s="24">
        <v>22.444785724037445</v>
      </c>
      <c r="BG105" s="24">
        <v>62.120354643264818</v>
      </c>
      <c r="BH105" s="24">
        <v>15.434859632697737</v>
      </c>
      <c r="BI105" s="21"/>
      <c r="BJ105" s="25">
        <f t="shared" ca="1" si="14"/>
        <v>0.84005916383118229</v>
      </c>
      <c r="BK105" s="24">
        <f t="shared" ca="1" si="15"/>
        <v>17.321464982267905</v>
      </c>
      <c r="BL105" s="23">
        <f t="shared" si="16"/>
        <v>1.0735347080955193</v>
      </c>
      <c r="BM105" s="23">
        <f t="shared" ca="1" si="17"/>
        <v>2.558076521215471</v>
      </c>
      <c r="BN105" s="22">
        <f t="shared" si="18"/>
        <v>2.8769425851565638</v>
      </c>
      <c r="BO105" s="21"/>
      <c r="BP105" s="2"/>
    </row>
    <row r="106" spans="1:68" x14ac:dyDescent="0.2">
      <c r="A106">
        <v>4.6500000000000004</v>
      </c>
      <c r="B106">
        <v>0.2</v>
      </c>
      <c r="C106">
        <v>0.18698000000000001</v>
      </c>
      <c r="D106">
        <v>-8.745E-2</v>
      </c>
      <c r="E106">
        <v>-2.9069999999999999E-2</v>
      </c>
      <c r="F106">
        <v>2.00515</v>
      </c>
      <c r="G106">
        <v>1.907</v>
      </c>
      <c r="H106" s="21"/>
      <c r="I106" s="17">
        <f t="shared" si="12"/>
        <v>15.255905511811024</v>
      </c>
      <c r="J106" s="16">
        <f t="shared" si="13"/>
        <v>-15.055905511811025</v>
      </c>
      <c r="K106" s="10">
        <v>105</v>
      </c>
      <c r="L106" s="16">
        <v>1601.8700787401592</v>
      </c>
      <c r="M106" s="16">
        <v>660.13779527559086</v>
      </c>
      <c r="N106" s="16">
        <v>6.6108923884514432</v>
      </c>
      <c r="O106" s="16">
        <v>5.8085749486652958</v>
      </c>
      <c r="P106" s="16">
        <v>5.9747973545258573</v>
      </c>
      <c r="Q106" s="16">
        <v>9.613529627495157E-2</v>
      </c>
      <c r="R106" s="16">
        <v>1.6090135040668772</v>
      </c>
      <c r="S106" s="16">
        <v>11.543222629205673</v>
      </c>
      <c r="T106" s="20" t="s">
        <v>33</v>
      </c>
      <c r="U106" s="10">
        <v>3</v>
      </c>
      <c r="V106" s="20" t="s">
        <v>33</v>
      </c>
      <c r="W106" s="10">
        <v>3</v>
      </c>
      <c r="X106" s="20" t="s">
        <v>144</v>
      </c>
      <c r="Y106" s="10">
        <v>4</v>
      </c>
      <c r="Z106" s="20" t="s">
        <v>123</v>
      </c>
      <c r="AA106" s="15">
        <v>4</v>
      </c>
      <c r="AB106" s="11">
        <v>40.205922657630602</v>
      </c>
      <c r="AC106" s="10">
        <v>53.130525021066035</v>
      </c>
      <c r="AD106" s="19">
        <v>6.6635523213033636</v>
      </c>
      <c r="AE106" s="12">
        <v>580.85749486652958</v>
      </c>
      <c r="AF106" s="10">
        <v>608.68968413597395</v>
      </c>
      <c r="AG106" s="10">
        <v>323.10980158943931</v>
      </c>
      <c r="AH106" s="10">
        <v>101.46507923837271</v>
      </c>
      <c r="AI106" s="10">
        <v>6.2149882364097051</v>
      </c>
      <c r="AJ106" s="10"/>
      <c r="AK106" s="10"/>
      <c r="AL106" s="10"/>
      <c r="AM106" s="10"/>
      <c r="AN106" s="10">
        <v>5.8085749486652958</v>
      </c>
      <c r="AO106" s="10">
        <v>1.5446548900355539</v>
      </c>
      <c r="AP106" s="10">
        <v>2.5848784127155144</v>
      </c>
      <c r="AQ106" s="10">
        <v>111.47500000000001</v>
      </c>
      <c r="AR106" s="10"/>
      <c r="AS106" s="10"/>
      <c r="AT106" s="10">
        <v>4.3682908007995156</v>
      </c>
      <c r="AU106" s="10">
        <v>1</v>
      </c>
      <c r="AV106" s="16"/>
      <c r="AW106" s="19">
        <v>91.303452620396101</v>
      </c>
      <c r="AX106" s="1" t="s">
        <v>120</v>
      </c>
      <c r="AY106" s="23">
        <v>15.055905511811</v>
      </c>
      <c r="AZ106" s="18">
        <v>100</v>
      </c>
      <c r="BA106" s="18">
        <v>0</v>
      </c>
      <c r="BB106" s="18">
        <v>0</v>
      </c>
      <c r="BC106" s="18">
        <v>0</v>
      </c>
      <c r="BD106" s="18">
        <v>100</v>
      </c>
      <c r="BE106" s="18">
        <v>0</v>
      </c>
      <c r="BF106" s="24">
        <v>40.205922657630602</v>
      </c>
      <c r="BG106" s="24">
        <v>53.130525021066035</v>
      </c>
      <c r="BH106" s="24">
        <v>6.6635523213033636</v>
      </c>
      <c r="BI106" s="21"/>
      <c r="BJ106" s="25">
        <f t="shared" ca="1" si="14"/>
        <v>0.9152032364581002</v>
      </c>
      <c r="BK106" s="24">
        <f t="shared" ca="1" si="15"/>
        <v>14.19853830343998</v>
      </c>
      <c r="BL106" s="23">
        <f t="shared" si="16"/>
        <v>1.8580953728386387</v>
      </c>
      <c r="BM106" s="23">
        <f t="shared" ca="1" si="17"/>
        <v>2.7548716976473782</v>
      </c>
      <c r="BN106" s="22">
        <f t="shared" si="18"/>
        <v>3.0704949745953196</v>
      </c>
      <c r="BO106" s="21"/>
      <c r="BP106" s="2"/>
    </row>
    <row r="107" spans="1:68" x14ac:dyDescent="0.2">
      <c r="A107">
        <v>4.7</v>
      </c>
      <c r="B107">
        <v>2.2000000000000002</v>
      </c>
      <c r="C107">
        <v>0.17673</v>
      </c>
      <c r="D107">
        <v>-8.8109999999999994E-2</v>
      </c>
      <c r="E107">
        <v>-3.0419999999999999E-2</v>
      </c>
      <c r="F107">
        <v>2.0053999999999998</v>
      </c>
      <c r="G107">
        <v>1.90805</v>
      </c>
      <c r="H107" s="21"/>
      <c r="I107" s="17">
        <f t="shared" si="12"/>
        <v>15.41994750656168</v>
      </c>
      <c r="J107" s="16">
        <f t="shared" si="13"/>
        <v>-15.219947506561681</v>
      </c>
      <c r="K107" s="10">
        <v>105</v>
      </c>
      <c r="L107" s="16">
        <v>1619.0944881889782</v>
      </c>
      <c r="M107" s="16">
        <v>667.12598425196882</v>
      </c>
      <c r="N107" s="16">
        <v>6.6819772528433941</v>
      </c>
      <c r="O107" s="16">
        <v>3.0924301848049245</v>
      </c>
      <c r="P107" s="16">
        <v>3.2534533263487169</v>
      </c>
      <c r="Q107" s="16">
        <v>9.1442301042594501E-2</v>
      </c>
      <c r="R107" s="16">
        <v>2.8106228019941599</v>
      </c>
      <c r="S107" s="16">
        <v>11.182162607207809</v>
      </c>
      <c r="T107" s="20" t="s">
        <v>33</v>
      </c>
      <c r="U107" s="10">
        <v>3</v>
      </c>
      <c r="V107" s="20" t="s">
        <v>33</v>
      </c>
      <c r="W107" s="10">
        <v>3</v>
      </c>
      <c r="X107" s="20" t="s">
        <v>33</v>
      </c>
      <c r="Y107" s="10">
        <v>3</v>
      </c>
      <c r="Z107" s="20" t="s">
        <v>33</v>
      </c>
      <c r="AA107" s="15">
        <v>3</v>
      </c>
      <c r="AB107" s="11">
        <v>83.306864552788511</v>
      </c>
      <c r="AC107" s="10">
        <v>15.059632001134588</v>
      </c>
      <c r="AD107" s="19">
        <v>1.6335034460769062</v>
      </c>
      <c r="AE107" s="12">
        <v>309.24301848049242</v>
      </c>
      <c r="AF107" s="10">
        <v>287.51836261814458</v>
      </c>
      <c r="AG107" s="10">
        <v>162.67266631743584</v>
      </c>
      <c r="AH107" s="10">
        <v>92.575241575496534</v>
      </c>
      <c r="AI107" s="10">
        <v>3.5579302896514315</v>
      </c>
      <c r="AJ107" s="10"/>
      <c r="AK107" s="10"/>
      <c r="AL107" s="10"/>
      <c r="AM107" s="10"/>
      <c r="AN107" s="10">
        <v>3.0924301848049245</v>
      </c>
      <c r="AO107" s="10">
        <v>1.0493764246277035</v>
      </c>
      <c r="AP107" s="10">
        <v>1</v>
      </c>
      <c r="AQ107" s="10">
        <v>111.47500000000001</v>
      </c>
      <c r="AR107" s="10"/>
      <c r="AS107" s="10"/>
      <c r="AT107" s="10">
        <v>1.9652487057531669</v>
      </c>
      <c r="AU107" s="10">
        <v>1</v>
      </c>
      <c r="AV107" s="16"/>
      <c r="AW107" s="19">
        <v>43.127754392721691</v>
      </c>
      <c r="AX107" s="1" t="s">
        <v>120</v>
      </c>
      <c r="AY107" s="23">
        <v>15.2199475065617</v>
      </c>
      <c r="AZ107" s="18">
        <v>100</v>
      </c>
      <c r="BA107" s="18">
        <v>0</v>
      </c>
      <c r="BB107" s="18">
        <v>0</v>
      </c>
      <c r="BC107" s="18">
        <v>100</v>
      </c>
      <c r="BD107" s="18">
        <v>0</v>
      </c>
      <c r="BE107" s="18">
        <v>0</v>
      </c>
      <c r="BF107" s="24">
        <v>83.306864552788511</v>
      </c>
      <c r="BG107" s="24">
        <v>15.059632001134588</v>
      </c>
      <c r="BH107" s="24">
        <v>1.6335034460769062</v>
      </c>
      <c r="BI107" s="21"/>
      <c r="BJ107" s="25">
        <f t="shared" ca="1" si="14"/>
        <v>1</v>
      </c>
      <c r="BK107" s="24">
        <f t="shared" ca="1" si="15"/>
        <v>7.3266703439666401</v>
      </c>
      <c r="BL107" s="23">
        <f t="shared" si="16"/>
        <v>3.7416454628342062</v>
      </c>
      <c r="BM107" s="23">
        <f t="shared" ca="1" si="17"/>
        <v>3.1625282550570679</v>
      </c>
      <c r="BN107" s="22">
        <f t="shared" si="18"/>
        <v>3.4180345268337127</v>
      </c>
      <c r="BO107" s="21"/>
      <c r="BP107" s="2"/>
    </row>
    <row r="108" spans="1:68" x14ac:dyDescent="0.2">
      <c r="A108">
        <v>4.75</v>
      </c>
      <c r="B108">
        <v>2.2000000000000002</v>
      </c>
      <c r="C108">
        <v>0.17732999999999999</v>
      </c>
      <c r="D108">
        <v>-9.3350000000000002E-2</v>
      </c>
      <c r="E108">
        <v>-2.4629999999999999E-2</v>
      </c>
      <c r="F108">
        <v>2.0007299999999999</v>
      </c>
      <c r="G108">
        <v>1.90323</v>
      </c>
      <c r="H108" s="21"/>
      <c r="I108" s="17">
        <f t="shared" si="12"/>
        <v>15.583989501312335</v>
      </c>
      <c r="J108" s="16">
        <f t="shared" si="13"/>
        <v>-15.383989501312335</v>
      </c>
      <c r="K108" s="10">
        <v>105</v>
      </c>
      <c r="L108" s="16">
        <v>1636.3188976377969</v>
      </c>
      <c r="M108" s="16">
        <v>674.11417322834666</v>
      </c>
      <c r="N108" s="16">
        <v>6.7530621172353449</v>
      </c>
      <c r="O108" s="16">
        <v>3.2514240246406505</v>
      </c>
      <c r="P108" s="16">
        <v>3.4347462331430307</v>
      </c>
      <c r="Q108" s="16">
        <v>5.4182763137213819E-2</v>
      </c>
      <c r="R108" s="16">
        <v>1.5774895569980094</v>
      </c>
      <c r="S108" s="16">
        <v>12.730708923776412</v>
      </c>
      <c r="T108" s="20" t="s">
        <v>119</v>
      </c>
      <c r="U108" s="10">
        <v>1</v>
      </c>
      <c r="V108" s="20" t="s">
        <v>33</v>
      </c>
      <c r="W108" s="10">
        <v>3</v>
      </c>
      <c r="X108" s="20" t="s">
        <v>33</v>
      </c>
      <c r="Y108" s="10">
        <v>3</v>
      </c>
      <c r="Z108" s="20" t="s">
        <v>123</v>
      </c>
      <c r="AA108" s="15">
        <v>4</v>
      </c>
      <c r="AB108" s="11">
        <v>55.43205181599771</v>
      </c>
      <c r="AC108" s="10">
        <v>40.885922153312016</v>
      </c>
      <c r="AD108" s="19">
        <v>3.6820260306902717</v>
      </c>
      <c r="AE108" s="12">
        <v>325.14240246406507</v>
      </c>
      <c r="AF108" s="10">
        <v>307.83373933225096</v>
      </c>
      <c r="AG108" s="10">
        <v>171.73731165715154</v>
      </c>
      <c r="AH108" s="10">
        <v>122.96873430598765</v>
      </c>
      <c r="AI108" s="10">
        <v>6.3391861807504943</v>
      </c>
      <c r="AJ108" s="10"/>
      <c r="AK108" s="10"/>
      <c r="AL108" s="10"/>
      <c r="AM108" s="10"/>
      <c r="AN108" s="10">
        <v>1.6257120123203253</v>
      </c>
      <c r="AO108" s="10">
        <v>1.0156186886970786</v>
      </c>
      <c r="AP108" s="10">
        <v>1</v>
      </c>
      <c r="AQ108" s="10">
        <v>111.47500000000001</v>
      </c>
      <c r="AR108" s="10"/>
      <c r="AS108" s="10"/>
      <c r="AT108" s="10">
        <v>2.0879742699032833</v>
      </c>
      <c r="AU108" s="10">
        <v>1</v>
      </c>
      <c r="AV108" s="16"/>
      <c r="AW108" s="19">
        <v>46.175060899837639</v>
      </c>
      <c r="AX108" s="1" t="s">
        <v>120</v>
      </c>
      <c r="AY108" s="23">
        <v>15.3839895013123</v>
      </c>
      <c r="AZ108" s="18">
        <v>100</v>
      </c>
      <c r="BA108" s="18">
        <v>0</v>
      </c>
      <c r="BB108" s="18">
        <v>0</v>
      </c>
      <c r="BC108" s="18">
        <v>0</v>
      </c>
      <c r="BD108" s="18">
        <v>100</v>
      </c>
      <c r="BE108" s="18">
        <v>0</v>
      </c>
      <c r="BF108" s="24">
        <v>55.43205181599771</v>
      </c>
      <c r="BG108" s="24">
        <v>40.885922153312016</v>
      </c>
      <c r="BH108" s="24">
        <v>3.6820260306902717</v>
      </c>
      <c r="BI108" s="21"/>
      <c r="BJ108" s="25">
        <f t="shared" ca="1" si="14"/>
        <v>1</v>
      </c>
      <c r="BK108" s="24">
        <f t="shared" ca="1" si="15"/>
        <v>7.763037444512535</v>
      </c>
      <c r="BL108" s="23">
        <f t="shared" si="16"/>
        <v>2.0707420622094634</v>
      </c>
      <c r="BM108" s="23">
        <f t="shared" ca="1" si="17"/>
        <v>3.0026520996038273</v>
      </c>
      <c r="BN108" s="22">
        <f t="shared" si="18"/>
        <v>3.2815764018181284</v>
      </c>
      <c r="BO108" s="21"/>
      <c r="BP108" s="2"/>
    </row>
    <row r="109" spans="1:68" x14ac:dyDescent="0.2">
      <c r="A109">
        <v>4.8</v>
      </c>
      <c r="B109">
        <v>2.2000000000000002</v>
      </c>
      <c r="C109">
        <v>0.17496999999999999</v>
      </c>
      <c r="D109">
        <v>-9.5710000000000003E-2</v>
      </c>
      <c r="E109">
        <v>-2.6009999999999998E-2</v>
      </c>
      <c r="F109">
        <v>2.0049299999999999</v>
      </c>
      <c r="G109">
        <v>1.90863</v>
      </c>
      <c r="H109" s="21"/>
      <c r="I109" s="17">
        <f t="shared" si="12"/>
        <v>15.748031496062991</v>
      </c>
      <c r="J109" s="16">
        <f t="shared" si="13"/>
        <v>-15.548031496062992</v>
      </c>
      <c r="K109" s="10">
        <v>105</v>
      </c>
      <c r="L109" s="16">
        <v>1653.5433070866159</v>
      </c>
      <c r="M109" s="16">
        <v>681.10236220472461</v>
      </c>
      <c r="N109" s="16">
        <v>6.8241469816272957</v>
      </c>
      <c r="O109" s="16">
        <v>2.6260482546201165</v>
      </c>
      <c r="P109" s="16">
        <v>2.8040556595986881</v>
      </c>
      <c r="Q109" s="16">
        <v>3.7401749882118723E-2</v>
      </c>
      <c r="R109" s="16">
        <v>1.3338447742321777</v>
      </c>
      <c r="S109" s="16">
        <v>12.361625345734154</v>
      </c>
      <c r="T109" s="20" t="s">
        <v>119</v>
      </c>
      <c r="U109" s="10">
        <v>1</v>
      </c>
      <c r="V109" s="20" t="s">
        <v>33</v>
      </c>
      <c r="W109" s="10">
        <v>3</v>
      </c>
      <c r="X109" s="20" t="s">
        <v>33</v>
      </c>
      <c r="Y109" s="10">
        <v>3</v>
      </c>
      <c r="Z109" s="20" t="s">
        <v>33</v>
      </c>
      <c r="AA109" s="15">
        <v>3</v>
      </c>
      <c r="AB109" s="11">
        <v>55.897282337442924</v>
      </c>
      <c r="AC109" s="10">
        <v>40.475703267776865</v>
      </c>
      <c r="AD109" s="19">
        <v>3.6270143947802094</v>
      </c>
      <c r="AE109" s="12">
        <v>262.60482546201166</v>
      </c>
      <c r="AF109" s="10">
        <v>232.62164777122132</v>
      </c>
      <c r="AG109" s="10">
        <v>140.2027829799344</v>
      </c>
      <c r="AH109" s="10">
        <v>113.91384063305537</v>
      </c>
      <c r="AI109" s="10">
        <v>7.4971242480268812</v>
      </c>
      <c r="AJ109" s="10"/>
      <c r="AK109" s="10"/>
      <c r="AL109" s="10"/>
      <c r="AM109" s="10"/>
      <c r="AN109" s="10">
        <v>1.3130241273100582</v>
      </c>
      <c r="AO109" s="10">
        <v>0.86669675037174232</v>
      </c>
      <c r="AP109" s="10">
        <v>1</v>
      </c>
      <c r="AQ109" s="10">
        <v>111.47500000000001</v>
      </c>
      <c r="AR109" s="10"/>
      <c r="AS109" s="10"/>
      <c r="AT109" s="10">
        <v>1.5388657676059414</v>
      </c>
      <c r="AU109" s="10">
        <v>1</v>
      </c>
      <c r="AV109" s="16"/>
      <c r="AW109" s="19">
        <v>34.893247165683199</v>
      </c>
      <c r="AX109" s="1" t="s">
        <v>120</v>
      </c>
      <c r="AY109" s="23">
        <v>15.548031496063</v>
      </c>
      <c r="AZ109" s="18">
        <v>100</v>
      </c>
      <c r="BA109" s="18">
        <v>0</v>
      </c>
      <c r="BB109" s="18">
        <v>0</v>
      </c>
      <c r="BC109" s="18">
        <v>100</v>
      </c>
      <c r="BD109" s="18">
        <v>0</v>
      </c>
      <c r="BE109" s="18">
        <v>0</v>
      </c>
      <c r="BF109" s="24">
        <v>55.897282337442924</v>
      </c>
      <c r="BG109" s="24">
        <v>40.475703267776865</v>
      </c>
      <c r="BH109" s="24">
        <v>3.6270143947802094</v>
      </c>
      <c r="BI109" s="21"/>
      <c r="BJ109" s="25">
        <f t="shared" ca="1" si="14"/>
        <v>1</v>
      </c>
      <c r="BK109" s="24">
        <f t="shared" ca="1" si="15"/>
        <v>5.8061287576655074</v>
      </c>
      <c r="BL109" s="23">
        <f t="shared" si="16"/>
        <v>1.8915719627315475</v>
      </c>
      <c r="BM109" s="23">
        <f t="shared" ca="1" si="17"/>
        <v>3.0924954476363187</v>
      </c>
      <c r="BN109" s="22">
        <f t="shared" si="18"/>
        <v>3.3311682237599154</v>
      </c>
      <c r="BO109" s="21"/>
      <c r="BP109" s="2"/>
    </row>
    <row r="110" spans="1:68" x14ac:dyDescent="0.2">
      <c r="A110">
        <v>4.8499999999999996</v>
      </c>
      <c r="B110">
        <v>2.1</v>
      </c>
      <c r="C110">
        <v>0.17258000000000001</v>
      </c>
      <c r="D110">
        <v>-9.6939999999999998E-2</v>
      </c>
      <c r="E110">
        <v>-2.5440000000000001E-2</v>
      </c>
      <c r="F110">
        <v>2.0022000000000002</v>
      </c>
      <c r="G110">
        <v>1.9064300000000001</v>
      </c>
      <c r="H110" s="21"/>
      <c r="I110" s="17">
        <f t="shared" si="12"/>
        <v>15.912073490813647</v>
      </c>
      <c r="J110" s="16">
        <f t="shared" si="13"/>
        <v>-15.712073490813648</v>
      </c>
      <c r="K110" s="10">
        <v>105</v>
      </c>
      <c r="L110" s="16">
        <v>1670.7677165354348</v>
      </c>
      <c r="M110" s="16">
        <v>688.09055118110257</v>
      </c>
      <c r="N110" s="16">
        <v>6.8952318460192465</v>
      </c>
      <c r="O110" s="16">
        <v>1.9927227926078024</v>
      </c>
      <c r="P110" s="16">
        <v>2.1729254425201212</v>
      </c>
      <c r="Q110" s="16">
        <v>2.865571331272598E-2</v>
      </c>
      <c r="R110" s="16">
        <v>1.3187619212324</v>
      </c>
      <c r="S110" s="16">
        <v>12.514072910577696</v>
      </c>
      <c r="T110" s="20" t="s">
        <v>119</v>
      </c>
      <c r="U110" s="10">
        <v>1</v>
      </c>
      <c r="V110" s="20" t="s">
        <v>33</v>
      </c>
      <c r="W110" s="10">
        <v>3</v>
      </c>
      <c r="X110" s="20" t="s">
        <v>33</v>
      </c>
      <c r="Y110" s="10">
        <v>3</v>
      </c>
      <c r="Z110" s="20" t="s">
        <v>33</v>
      </c>
      <c r="AA110" s="15">
        <v>3</v>
      </c>
      <c r="AB110" s="11">
        <v>62.953723125882561</v>
      </c>
      <c r="AC110" s="10">
        <v>34.089175174423843</v>
      </c>
      <c r="AD110" s="19">
        <v>2.9571016996935917</v>
      </c>
      <c r="AE110" s="12">
        <v>199.27227926078024</v>
      </c>
      <c r="AF110" s="10">
        <v>157.35783344145938</v>
      </c>
      <c r="AG110" s="10">
        <v>108.64627212600607</v>
      </c>
      <c r="AH110" s="10">
        <v>115.58758761377382</v>
      </c>
      <c r="AI110" s="10">
        <v>7.5828698410209414</v>
      </c>
      <c r="AJ110" s="10"/>
      <c r="AK110" s="10"/>
      <c r="AL110" s="10"/>
      <c r="AM110" s="10"/>
      <c r="AN110" s="10">
        <v>0.99636139630390119</v>
      </c>
      <c r="AO110" s="10">
        <v>0.73802186219749422</v>
      </c>
      <c r="AP110" s="10">
        <v>1</v>
      </c>
      <c r="AQ110" s="10">
        <v>111.47500000000001</v>
      </c>
      <c r="AR110" s="10"/>
      <c r="AS110" s="10"/>
      <c r="AT110" s="10">
        <v>1.0097767437321963</v>
      </c>
      <c r="AU110" s="10">
        <v>1</v>
      </c>
      <c r="AV110" s="16"/>
      <c r="AW110" s="19">
        <v>23.603675016218904</v>
      </c>
      <c r="AX110" s="1" t="s">
        <v>120</v>
      </c>
      <c r="AY110" s="23">
        <v>15.7120734908136</v>
      </c>
      <c r="AZ110" s="18">
        <v>100</v>
      </c>
      <c r="BA110" s="18">
        <v>0</v>
      </c>
      <c r="BB110" s="18">
        <v>0</v>
      </c>
      <c r="BC110" s="18">
        <v>100</v>
      </c>
      <c r="BD110" s="18">
        <v>0</v>
      </c>
      <c r="BE110" s="18">
        <v>0</v>
      </c>
      <c r="BF110" s="24">
        <v>62.953723125882561</v>
      </c>
      <c r="BG110" s="24">
        <v>34.089175174423843</v>
      </c>
      <c r="BH110" s="24">
        <v>2.9571016996935917</v>
      </c>
      <c r="BI110" s="21"/>
      <c r="BJ110" s="25">
        <f t="shared" ca="1" si="14"/>
        <v>1</v>
      </c>
      <c r="BK110" s="24">
        <f t="shared" ca="1" si="15"/>
        <v>3.8876906010597678</v>
      </c>
      <c r="BL110" s="23">
        <f t="shared" si="16"/>
        <v>2.1424166283953414</v>
      </c>
      <c r="BM110" s="23">
        <f t="shared" ca="1" si="17"/>
        <v>3.2713115008382392</v>
      </c>
      <c r="BN110" s="22">
        <f t="shared" si="18"/>
        <v>3.4308393687191172</v>
      </c>
      <c r="BO110" s="21"/>
      <c r="BP110" s="2"/>
    </row>
    <row r="111" spans="1:68" x14ac:dyDescent="0.2">
      <c r="A111">
        <v>4.9000000000000004</v>
      </c>
      <c r="B111">
        <v>2.2000000000000002</v>
      </c>
      <c r="C111">
        <v>0.17211000000000001</v>
      </c>
      <c r="D111">
        <v>-9.6379999999999993E-2</v>
      </c>
      <c r="E111">
        <v>-2.1860000000000001E-2</v>
      </c>
      <c r="F111">
        <v>2.0003000000000002</v>
      </c>
      <c r="G111">
        <v>1.9106000000000001</v>
      </c>
      <c r="H111" s="21"/>
      <c r="I111" s="17">
        <f t="shared" si="12"/>
        <v>16.076115485564305</v>
      </c>
      <c r="J111" s="16">
        <f t="shared" si="13"/>
        <v>-15.876115485564306</v>
      </c>
      <c r="K111" s="10">
        <v>105</v>
      </c>
      <c r="L111" s="16">
        <v>1687.992125984254</v>
      </c>
      <c r="M111" s="16">
        <v>695.07874015748064</v>
      </c>
      <c r="N111" s="16">
        <v>6.9663167104111983</v>
      </c>
      <c r="O111" s="16">
        <v>1.8681776180698153</v>
      </c>
      <c r="P111" s="16">
        <v>2.0621679466888256</v>
      </c>
      <c r="Q111" s="16">
        <v>3.2637648661392647E-2</v>
      </c>
      <c r="R111" s="16">
        <v>1.5826862556853407</v>
      </c>
      <c r="S111" s="16">
        <v>13.471550598542391</v>
      </c>
      <c r="T111" s="20" t="s">
        <v>119</v>
      </c>
      <c r="U111" s="10">
        <v>1</v>
      </c>
      <c r="V111" s="20" t="s">
        <v>33</v>
      </c>
      <c r="W111" s="10">
        <v>3</v>
      </c>
      <c r="X111" s="20" t="s">
        <v>33</v>
      </c>
      <c r="Y111" s="10">
        <v>3</v>
      </c>
      <c r="Z111" s="20" t="s">
        <v>33</v>
      </c>
      <c r="AA111" s="15">
        <v>3</v>
      </c>
      <c r="AB111" s="11">
        <v>70.576650182593525</v>
      </c>
      <c r="AC111" s="10">
        <v>26.966400092980109</v>
      </c>
      <c r="AD111" s="19">
        <v>2.4569497244263712</v>
      </c>
      <c r="AE111" s="12">
        <v>186.81776180698154</v>
      </c>
      <c r="AF111" s="10">
        <v>143.31433925843527</v>
      </c>
      <c r="AG111" s="10">
        <v>103.10839733444129</v>
      </c>
      <c r="AH111" s="10">
        <v>133.82195427012741</v>
      </c>
      <c r="AI111" s="10">
        <v>6.318371669734228</v>
      </c>
      <c r="AJ111" s="10"/>
      <c r="AK111" s="10"/>
      <c r="AL111" s="10"/>
      <c r="AM111" s="10"/>
      <c r="AN111" s="10">
        <v>0.93408880903490765</v>
      </c>
      <c r="AO111" s="10">
        <v>0.7355100582526185</v>
      </c>
      <c r="AP111" s="10">
        <v>1</v>
      </c>
      <c r="AQ111" s="10">
        <v>111.47500000000001</v>
      </c>
      <c r="AR111" s="10"/>
      <c r="AS111" s="10"/>
      <c r="AT111" s="10">
        <v>0.90556503999956106</v>
      </c>
      <c r="AU111" s="10">
        <v>1</v>
      </c>
      <c r="AV111" s="16"/>
      <c r="AW111" s="19">
        <v>21.49715088876529</v>
      </c>
      <c r="AX111" s="1" t="s">
        <v>120</v>
      </c>
      <c r="AY111" s="23">
        <v>15.8761154855643</v>
      </c>
      <c r="AZ111" s="18">
        <v>100</v>
      </c>
      <c r="BA111" s="18">
        <v>0</v>
      </c>
      <c r="BB111" s="18">
        <v>0</v>
      </c>
      <c r="BC111" s="18">
        <v>100</v>
      </c>
      <c r="BD111" s="18">
        <v>0</v>
      </c>
      <c r="BE111" s="18">
        <v>0</v>
      </c>
      <c r="BF111" s="24">
        <v>70.576650182593525</v>
      </c>
      <c r="BG111" s="24">
        <v>26.966400092980109</v>
      </c>
      <c r="BH111" s="24">
        <v>2.4569497244263712</v>
      </c>
      <c r="BI111" s="21"/>
      <c r="BJ111" s="25">
        <f t="shared" ca="1" si="14"/>
        <v>1</v>
      </c>
      <c r="BK111" s="24">
        <f t="shared" ca="1" si="15"/>
        <v>3.5051334857996181</v>
      </c>
      <c r="BL111" s="23">
        <f t="shared" si="16"/>
        <v>2.6792318143437623</v>
      </c>
      <c r="BM111" s="23">
        <f t="shared" ca="1" si="17"/>
        <v>3.3575722362549318</v>
      </c>
      <c r="BN111" s="22">
        <f t="shared" si="18"/>
        <v>3.4832925672094044</v>
      </c>
      <c r="BO111" s="21"/>
      <c r="BP111" s="2"/>
    </row>
    <row r="112" spans="1:68" x14ac:dyDescent="0.2">
      <c r="A112">
        <v>4.95</v>
      </c>
      <c r="B112">
        <v>2.2000000000000002</v>
      </c>
      <c r="C112">
        <v>0.17316999999999999</v>
      </c>
      <c r="D112">
        <v>-9.4799999999999995E-2</v>
      </c>
      <c r="E112">
        <v>-1.7979999999999999E-2</v>
      </c>
      <c r="F112">
        <v>1.9994799999999999</v>
      </c>
      <c r="G112">
        <v>1.9149</v>
      </c>
      <c r="H112" s="21"/>
      <c r="I112" s="17">
        <f t="shared" si="12"/>
        <v>16.240157480314959</v>
      </c>
      <c r="J112" s="16">
        <f t="shared" si="13"/>
        <v>-16.04015748031496</v>
      </c>
      <c r="K112" s="10">
        <v>105</v>
      </c>
      <c r="L112" s="16">
        <v>1705.2165354330727</v>
      </c>
      <c r="M112" s="16">
        <v>702.06692913385848</v>
      </c>
      <c r="N112" s="16">
        <v>7.0374015748031491</v>
      </c>
      <c r="O112" s="16">
        <v>2.1490667351129304</v>
      </c>
      <c r="P112" s="16">
        <v>2.3580001345090258</v>
      </c>
      <c r="Q112" s="16">
        <v>4.3872394823702053E-2</v>
      </c>
      <c r="R112" s="16">
        <v>1.8605764343112305</v>
      </c>
      <c r="S112" s="16">
        <v>14.509263846951058</v>
      </c>
      <c r="T112" s="20" t="s">
        <v>119</v>
      </c>
      <c r="U112" s="10">
        <v>1</v>
      </c>
      <c r="V112" s="20" t="s">
        <v>33</v>
      </c>
      <c r="W112" s="10">
        <v>3</v>
      </c>
      <c r="X112" s="20" t="s">
        <v>33</v>
      </c>
      <c r="Y112" s="10">
        <v>3</v>
      </c>
      <c r="Z112" s="20" t="s">
        <v>33</v>
      </c>
      <c r="AA112" s="15">
        <v>3</v>
      </c>
      <c r="AB112" s="11">
        <v>73.158105060878867</v>
      </c>
      <c r="AC112" s="10">
        <v>24.534305954717638</v>
      </c>
      <c r="AD112" s="19">
        <v>2.3075889844034991</v>
      </c>
      <c r="AE112" s="12">
        <v>214.90667351129304</v>
      </c>
      <c r="AF112" s="10">
        <v>177.10492550499887</v>
      </c>
      <c r="AG112" s="10">
        <v>117.90000672545128</v>
      </c>
      <c r="AH112" s="10">
        <v>153.7068810270427</v>
      </c>
      <c r="AI112" s="10">
        <v>5.3746784144892787</v>
      </c>
      <c r="AJ112" s="10"/>
      <c r="AK112" s="10"/>
      <c r="AL112" s="10"/>
      <c r="AM112" s="10"/>
      <c r="AN112" s="10">
        <v>1.0745333675564652</v>
      </c>
      <c r="AO112" s="10">
        <v>0.81560289722123303</v>
      </c>
      <c r="AP112" s="10">
        <v>1</v>
      </c>
      <c r="AQ112" s="10">
        <v>111.47500000000001</v>
      </c>
      <c r="AR112" s="10"/>
      <c r="AS112" s="10"/>
      <c r="AT112" s="10">
        <v>1.1189949244246793</v>
      </c>
      <c r="AU112" s="10">
        <v>1</v>
      </c>
      <c r="AV112" s="16"/>
      <c r="AW112" s="19">
        <v>26.565738825749833</v>
      </c>
      <c r="AX112" s="1" t="s">
        <v>120</v>
      </c>
      <c r="AY112" s="23">
        <v>16.040157480314999</v>
      </c>
      <c r="AZ112" s="18">
        <v>100</v>
      </c>
      <c r="BA112" s="18">
        <v>0</v>
      </c>
      <c r="BB112" s="18">
        <v>0</v>
      </c>
      <c r="BC112" s="18">
        <v>100</v>
      </c>
      <c r="BD112" s="18">
        <v>0</v>
      </c>
      <c r="BE112" s="18">
        <v>0</v>
      </c>
      <c r="BF112" s="24">
        <v>73.158105060878867</v>
      </c>
      <c r="BG112" s="24">
        <v>24.534305954717638</v>
      </c>
      <c r="BH112" s="24">
        <v>2.3075889844034991</v>
      </c>
      <c r="BI112" s="21"/>
      <c r="BJ112" s="25">
        <f t="shared" ca="1" si="14"/>
        <v>1</v>
      </c>
      <c r="BK112" s="24">
        <f t="shared" ca="1" si="15"/>
        <v>4.2884568531085625</v>
      </c>
      <c r="BL112" s="23">
        <f t="shared" si="16"/>
        <v>2.9143504619285712</v>
      </c>
      <c r="BM112" s="23">
        <f t="shared" ca="1" si="17"/>
        <v>3.3000327809411631</v>
      </c>
      <c r="BN112" s="22">
        <f t="shared" si="18"/>
        <v>3.459868852806828</v>
      </c>
      <c r="BO112" s="21"/>
      <c r="BP112" s="2"/>
    </row>
    <row r="113" spans="1:68" x14ac:dyDescent="0.2">
      <c r="A113">
        <v>5</v>
      </c>
      <c r="B113">
        <v>2.2000000000000002</v>
      </c>
      <c r="C113">
        <v>0.17338999999999999</v>
      </c>
      <c r="D113">
        <v>-9.3390000000000001E-2</v>
      </c>
      <c r="E113">
        <v>-1.6469999999999999E-2</v>
      </c>
      <c r="F113">
        <v>2.0084</v>
      </c>
      <c r="G113">
        <v>1.9221999999999999</v>
      </c>
      <c r="H113" s="21"/>
      <c r="I113" s="17">
        <f t="shared" si="12"/>
        <v>16.404199475065617</v>
      </c>
      <c r="J113" s="16">
        <f t="shared" si="13"/>
        <v>-16.204199475065618</v>
      </c>
      <c r="K113" s="10">
        <v>105</v>
      </c>
      <c r="L113" s="16">
        <v>1722.4409448818919</v>
      </c>
      <c r="M113" s="16">
        <v>709.05511811023655</v>
      </c>
      <c r="N113" s="16">
        <v>7.1084864391951008</v>
      </c>
      <c r="O113" s="16">
        <v>2.2073644763860307</v>
      </c>
      <c r="P113" s="16">
        <v>2.4221133492031046</v>
      </c>
      <c r="Q113" s="16">
        <v>5.389833918373764E-2</v>
      </c>
      <c r="R113" s="16">
        <v>2.2252608120701964</v>
      </c>
      <c r="S113" s="16">
        <v>14.913116167852367</v>
      </c>
      <c r="T113" s="20" t="s">
        <v>33</v>
      </c>
      <c r="U113" s="10">
        <v>3</v>
      </c>
      <c r="V113" s="20" t="s">
        <v>33</v>
      </c>
      <c r="W113" s="10">
        <v>3</v>
      </c>
      <c r="X113" s="20" t="s">
        <v>33</v>
      </c>
      <c r="Y113" s="10">
        <v>3</v>
      </c>
      <c r="Z113" s="20" t="s">
        <v>33</v>
      </c>
      <c r="AA113" s="15">
        <v>3</v>
      </c>
      <c r="AB113" s="11">
        <v>80.471645038416781</v>
      </c>
      <c r="AC113" s="10">
        <v>17.678823503063938</v>
      </c>
      <c r="AD113" s="19">
        <v>1.8495314585192815</v>
      </c>
      <c r="AE113" s="12">
        <v>220.73644763860307</v>
      </c>
      <c r="AF113" s="10">
        <v>183.63445608966583</v>
      </c>
      <c r="AG113" s="10">
        <v>121.10566746015522</v>
      </c>
      <c r="AH113" s="10">
        <v>160.55238298952091</v>
      </c>
      <c r="AI113" s="10">
        <v>4.4938552576661053</v>
      </c>
      <c r="AJ113" s="10"/>
      <c r="AK113" s="10"/>
      <c r="AL113" s="10"/>
      <c r="AM113" s="10"/>
      <c r="AN113" s="10">
        <v>2.2073644763860307</v>
      </c>
      <c r="AO113" s="10">
        <v>0.85270351269975486</v>
      </c>
      <c r="AP113" s="10">
        <v>1</v>
      </c>
      <c r="AQ113" s="10">
        <v>111.47500000000001</v>
      </c>
      <c r="AR113" s="10"/>
      <c r="AS113" s="10"/>
      <c r="AT113" s="10">
        <v>1.1501507871571621</v>
      </c>
      <c r="AU113" s="10">
        <v>1</v>
      </c>
      <c r="AV113" s="16"/>
      <c r="AW113" s="19">
        <v>27.545168413449876</v>
      </c>
      <c r="AX113" s="1" t="s">
        <v>120</v>
      </c>
      <c r="AY113" s="23">
        <v>16.2041994750656</v>
      </c>
      <c r="AZ113" s="18">
        <v>100</v>
      </c>
      <c r="BA113" s="18">
        <v>0</v>
      </c>
      <c r="BB113" s="18">
        <v>0</v>
      </c>
      <c r="BC113" s="18">
        <v>100</v>
      </c>
      <c r="BD113" s="18">
        <v>0</v>
      </c>
      <c r="BE113" s="18">
        <v>0</v>
      </c>
      <c r="BF113" s="24">
        <v>80.471645038416781</v>
      </c>
      <c r="BG113" s="24">
        <v>17.678823503063938</v>
      </c>
      <c r="BH113" s="24">
        <v>1.8495314585192815</v>
      </c>
      <c r="BI113" s="21"/>
      <c r="BJ113" s="25">
        <f t="shared" ca="1" si="14"/>
        <v>1</v>
      </c>
      <c r="BK113" s="24">
        <f t="shared" ca="1" si="15"/>
        <v>4.4027405963085853</v>
      </c>
      <c r="BL113" s="23">
        <f t="shared" si="16"/>
        <v>3.4530453682088535</v>
      </c>
      <c r="BM113" s="23">
        <f t="shared" ca="1" si="17"/>
        <v>3.328530666649272</v>
      </c>
      <c r="BN113" s="22">
        <f t="shared" si="18"/>
        <v>3.483632745243407</v>
      </c>
      <c r="BO113" s="21"/>
      <c r="BP113" s="2"/>
    </row>
    <row r="114" spans="1:68" x14ac:dyDescent="0.2">
      <c r="A114">
        <v>5.05</v>
      </c>
      <c r="B114">
        <v>2.2000000000000002</v>
      </c>
      <c r="C114">
        <v>0.17410999999999999</v>
      </c>
      <c r="D114">
        <v>-9.5259999999999997E-2</v>
      </c>
      <c r="E114">
        <v>-1.393E-2</v>
      </c>
      <c r="F114">
        <v>1.9994799999999999</v>
      </c>
      <c r="G114">
        <v>1.9146300000000001</v>
      </c>
      <c r="H114" s="21"/>
      <c r="I114" s="17">
        <f t="shared" si="12"/>
        <v>16.568241469816272</v>
      </c>
      <c r="J114" s="16">
        <f t="shared" si="13"/>
        <v>-16.368241469816272</v>
      </c>
      <c r="K114" s="10">
        <v>105</v>
      </c>
      <c r="L114" s="16">
        <v>1739.6653543307107</v>
      </c>
      <c r="M114" s="16">
        <v>716.04330708661439</v>
      </c>
      <c r="N114" s="16">
        <v>7.1795713035870499</v>
      </c>
      <c r="O114" s="16">
        <v>2.3981570841889046</v>
      </c>
      <c r="P114" s="16">
        <v>2.6226882765353072</v>
      </c>
      <c r="Q114" s="16">
        <v>4.0601519358725878E-2</v>
      </c>
      <c r="R114" s="16">
        <v>1.5480878807435845</v>
      </c>
      <c r="S114" s="16">
        <v>15.59244391294464</v>
      </c>
      <c r="T114" s="20" t="s">
        <v>119</v>
      </c>
      <c r="U114" s="10">
        <v>1</v>
      </c>
      <c r="V114" s="20" t="s">
        <v>33</v>
      </c>
      <c r="W114" s="10">
        <v>3</v>
      </c>
      <c r="X114" s="20" t="s">
        <v>33</v>
      </c>
      <c r="Y114" s="10">
        <v>3</v>
      </c>
      <c r="Z114" s="20" t="s">
        <v>33</v>
      </c>
      <c r="AA114" s="15">
        <v>3</v>
      </c>
      <c r="AB114" s="11">
        <v>63.569648340592202</v>
      </c>
      <c r="AC114" s="10">
        <v>33.519900542352715</v>
      </c>
      <c r="AD114" s="19">
        <v>2.9104511170550889</v>
      </c>
      <c r="AE114" s="12">
        <v>239.81570841889047</v>
      </c>
      <c r="AF114" s="10">
        <v>206.21830580822976</v>
      </c>
      <c r="AG114" s="10">
        <v>131.13441382676535</v>
      </c>
      <c r="AH114" s="10">
        <v>173.06480796392756</v>
      </c>
      <c r="AI114" s="10">
        <v>6.4595816066958394</v>
      </c>
      <c r="AJ114" s="10"/>
      <c r="AK114" s="10"/>
      <c r="AL114" s="10"/>
      <c r="AM114" s="10"/>
      <c r="AN114" s="10">
        <v>1.1990785420944523</v>
      </c>
      <c r="AO114" s="10">
        <v>0.85817102881012353</v>
      </c>
      <c r="AP114" s="10">
        <v>1</v>
      </c>
      <c r="AQ114" s="10">
        <v>111.47500000000001</v>
      </c>
      <c r="AR114" s="10"/>
      <c r="AS114" s="10"/>
      <c r="AT114" s="10">
        <v>1.2856093792957721</v>
      </c>
      <c r="AU114" s="10">
        <v>1</v>
      </c>
      <c r="AV114" s="16"/>
      <c r="AW114" s="19">
        <v>30.932745871234463</v>
      </c>
      <c r="AX114" s="1" t="s">
        <v>120</v>
      </c>
      <c r="AY114" s="23">
        <v>16.368241469816301</v>
      </c>
      <c r="AZ114" s="18">
        <v>100</v>
      </c>
      <c r="BA114" s="18">
        <v>0</v>
      </c>
      <c r="BB114" s="18">
        <v>0</v>
      </c>
      <c r="BC114" s="18">
        <v>100</v>
      </c>
      <c r="BD114" s="18">
        <v>0</v>
      </c>
      <c r="BE114" s="18">
        <v>0</v>
      </c>
      <c r="BF114" s="24">
        <v>63.569648340592202</v>
      </c>
      <c r="BG114" s="24">
        <v>33.519900542352715</v>
      </c>
      <c r="BH114" s="24">
        <v>2.9104511170550889</v>
      </c>
      <c r="BI114" s="21"/>
      <c r="BJ114" s="25">
        <f t="shared" ca="1" si="14"/>
        <v>1</v>
      </c>
      <c r="BK114" s="24">
        <f t="shared" ca="1" si="15"/>
        <v>4.8959485607144213</v>
      </c>
      <c r="BL114" s="23">
        <f t="shared" si="16"/>
        <v>2.3163071375257451</v>
      </c>
      <c r="BM114" s="23">
        <f t="shared" ca="1" si="17"/>
        <v>3.2001384320109647</v>
      </c>
      <c r="BN114" s="22">
        <f t="shared" si="18"/>
        <v>3.3841897280802491</v>
      </c>
      <c r="BO114" s="21"/>
      <c r="BP114" s="2"/>
    </row>
    <row r="115" spans="1:68" x14ac:dyDescent="0.2">
      <c r="A115">
        <v>5.0999999999999996</v>
      </c>
      <c r="B115">
        <v>2.2000000000000002</v>
      </c>
      <c r="C115">
        <v>0.17682999999999999</v>
      </c>
      <c r="D115">
        <v>-9.3920000000000003E-2</v>
      </c>
      <c r="E115">
        <v>-1.3010000000000001E-2</v>
      </c>
      <c r="F115">
        <v>2.0022500000000001</v>
      </c>
      <c r="G115">
        <v>1.91578</v>
      </c>
      <c r="H115" s="21"/>
      <c r="I115" s="17">
        <f t="shared" si="12"/>
        <v>16.732283464566926</v>
      </c>
      <c r="J115" s="16">
        <f t="shared" si="13"/>
        <v>-16.532283464566927</v>
      </c>
      <c r="K115" s="10">
        <v>105</v>
      </c>
      <c r="L115" s="16">
        <v>1756.8897637795294</v>
      </c>
      <c r="M115" s="16">
        <v>723.03149606299223</v>
      </c>
      <c r="N115" s="16">
        <v>7.2506561679790007</v>
      </c>
      <c r="O115" s="16">
        <v>3.1189291581108765</v>
      </c>
      <c r="P115" s="16">
        <v>3.347003552806485</v>
      </c>
      <c r="Q115" s="16">
        <v>5.0129721800178134E-2</v>
      </c>
      <c r="R115" s="16">
        <v>1.4977492855704926</v>
      </c>
      <c r="S115" s="16">
        <v>15.838499631639477</v>
      </c>
      <c r="T115" s="20" t="s">
        <v>119</v>
      </c>
      <c r="U115" s="10">
        <v>1</v>
      </c>
      <c r="V115" s="20" t="s">
        <v>33</v>
      </c>
      <c r="W115" s="10">
        <v>3</v>
      </c>
      <c r="X115" s="20" t="s">
        <v>33</v>
      </c>
      <c r="Y115" s="10">
        <v>3</v>
      </c>
      <c r="Z115" s="20" t="s">
        <v>33</v>
      </c>
      <c r="AA115" s="15">
        <v>3</v>
      </c>
      <c r="AB115" s="11">
        <v>55.276380818269715</v>
      </c>
      <c r="AC115" s="10">
        <v>41.022830553592797</v>
      </c>
      <c r="AD115" s="19">
        <v>3.7007886281374915</v>
      </c>
      <c r="AE115" s="12">
        <v>311.89291581108762</v>
      </c>
      <c r="AF115" s="10">
        <v>290.41866716667312</v>
      </c>
      <c r="AG115" s="10">
        <v>167.35017764032426</v>
      </c>
      <c r="AH115" s="10">
        <v>176.66420839530122</v>
      </c>
      <c r="AI115" s="10">
        <v>6.6766848739914444</v>
      </c>
      <c r="AJ115" s="10"/>
      <c r="AK115" s="10"/>
      <c r="AL115" s="10"/>
      <c r="AM115" s="10"/>
      <c r="AN115" s="10">
        <v>1.5594645790554382</v>
      </c>
      <c r="AO115" s="10">
        <v>1.0113029235348199</v>
      </c>
      <c r="AP115" s="10">
        <v>1</v>
      </c>
      <c r="AQ115" s="10">
        <v>111.47500000000001</v>
      </c>
      <c r="AR115" s="10"/>
      <c r="AS115" s="10"/>
      <c r="AT115" s="10">
        <v>1.8228396780851175</v>
      </c>
      <c r="AU115" s="10">
        <v>1</v>
      </c>
      <c r="AV115" s="16"/>
      <c r="AW115" s="19">
        <v>43.562800075000965</v>
      </c>
      <c r="AX115" s="1" t="s">
        <v>120</v>
      </c>
      <c r="AY115" s="23">
        <v>16.532283464566898</v>
      </c>
      <c r="AZ115" s="18">
        <v>100</v>
      </c>
      <c r="BA115" s="18">
        <v>0</v>
      </c>
      <c r="BB115" s="18">
        <v>0</v>
      </c>
      <c r="BC115" s="18">
        <v>100</v>
      </c>
      <c r="BD115" s="18">
        <v>0</v>
      </c>
      <c r="BE115" s="18">
        <v>0</v>
      </c>
      <c r="BF115" s="24">
        <v>55.276380818269715</v>
      </c>
      <c r="BG115" s="24">
        <v>41.022830553592797</v>
      </c>
      <c r="BH115" s="24">
        <v>3.7007886281374915</v>
      </c>
      <c r="BI115" s="21"/>
      <c r="BJ115" s="25">
        <f t="shared" ca="1" si="14"/>
        <v>1</v>
      </c>
      <c r="BK115" s="24">
        <f t="shared" ca="1" si="15"/>
        <v>6.8283572274745099</v>
      </c>
      <c r="BL115" s="23">
        <f t="shared" si="16"/>
        <v>2.0307283918660937</v>
      </c>
      <c r="BM115" s="23">
        <f t="shared" ca="1" si="17"/>
        <v>3.0463993606903732</v>
      </c>
      <c r="BN115" s="22">
        <f t="shared" si="18"/>
        <v>3.2820740291374295</v>
      </c>
      <c r="BO115" s="21"/>
      <c r="BP115" s="2"/>
    </row>
    <row r="116" spans="1:68" x14ac:dyDescent="0.2">
      <c r="A116">
        <v>5.15</v>
      </c>
      <c r="B116">
        <v>2.2000000000000002</v>
      </c>
      <c r="C116">
        <v>0.17904</v>
      </c>
      <c r="D116">
        <v>-9.4570000000000001E-2</v>
      </c>
      <c r="E116">
        <v>-1.567E-2</v>
      </c>
      <c r="F116">
        <v>2.0024999999999999</v>
      </c>
      <c r="G116">
        <v>1.91815</v>
      </c>
      <c r="H116" s="21"/>
      <c r="I116" s="17">
        <f t="shared" si="12"/>
        <v>16.896325459317584</v>
      </c>
      <c r="J116" s="16">
        <f t="shared" si="13"/>
        <v>-16.696325459317585</v>
      </c>
      <c r="K116" s="10">
        <v>105</v>
      </c>
      <c r="L116" s="16">
        <v>1774.1141732283486</v>
      </c>
      <c r="M116" s="16">
        <v>730.0196850393703</v>
      </c>
      <c r="N116" s="16">
        <v>7.3217410323709533</v>
      </c>
      <c r="O116" s="16">
        <v>3.7045564681724823</v>
      </c>
      <c r="P116" s="16">
        <v>3.9223863865106048</v>
      </c>
      <c r="Q116" s="16">
        <v>4.5507832556190092E-2</v>
      </c>
      <c r="R116" s="16">
        <v>1.1602077937220849</v>
      </c>
      <c r="S116" s="16">
        <v>15.127077662369619</v>
      </c>
      <c r="T116" s="20" t="s">
        <v>119</v>
      </c>
      <c r="U116" s="10">
        <v>1</v>
      </c>
      <c r="V116" s="20" t="s">
        <v>33</v>
      </c>
      <c r="W116" s="10">
        <v>3</v>
      </c>
      <c r="X116" s="20" t="s">
        <v>144</v>
      </c>
      <c r="Y116" s="10">
        <v>4</v>
      </c>
      <c r="Z116" s="20" t="s">
        <v>123</v>
      </c>
      <c r="AA116" s="15">
        <v>4</v>
      </c>
      <c r="AB116" s="11">
        <v>43.285251472088845</v>
      </c>
      <c r="AC116" s="10">
        <v>50.882515559239799</v>
      </c>
      <c r="AD116" s="19">
        <v>5.832232968671355</v>
      </c>
      <c r="AE116" s="12">
        <v>370.45564681724824</v>
      </c>
      <c r="AF116" s="10">
        <v>357.09756469369785</v>
      </c>
      <c r="AG116" s="10">
        <v>196.11931932553023</v>
      </c>
      <c r="AH116" s="10">
        <v>160.56692495997257</v>
      </c>
      <c r="AI116" s="10">
        <v>8.6191456858937379</v>
      </c>
      <c r="AJ116" s="10"/>
      <c r="AK116" s="10"/>
      <c r="AL116" s="10"/>
      <c r="AM116" s="10"/>
      <c r="AN116" s="10">
        <v>1.8522782340862411</v>
      </c>
      <c r="AO116" s="10">
        <v>1.1055020331523744</v>
      </c>
      <c r="AP116" s="10">
        <v>1</v>
      </c>
      <c r="AQ116" s="10">
        <v>111.47500000000001</v>
      </c>
      <c r="AR116" s="10"/>
      <c r="AS116" s="10"/>
      <c r="AT116" s="10">
        <v>2.2415583387511462</v>
      </c>
      <c r="AU116" s="10">
        <v>1</v>
      </c>
      <c r="AV116" s="16"/>
      <c r="AW116" s="19">
        <v>53.564634704054676</v>
      </c>
      <c r="AX116" s="1" t="s">
        <v>120</v>
      </c>
      <c r="AY116" s="23">
        <v>16.696325459317599</v>
      </c>
      <c r="AZ116" s="18">
        <v>100</v>
      </c>
      <c r="BA116" s="18">
        <v>0</v>
      </c>
      <c r="BB116" s="18">
        <v>0</v>
      </c>
      <c r="BC116" s="18">
        <v>0</v>
      </c>
      <c r="BD116" s="18">
        <v>100</v>
      </c>
      <c r="BE116" s="18">
        <v>0</v>
      </c>
      <c r="BF116" s="24">
        <v>43.285251472088845</v>
      </c>
      <c r="BG116" s="24">
        <v>50.882515559239799</v>
      </c>
      <c r="BH116" s="24">
        <v>5.832232968671355</v>
      </c>
      <c r="BI116" s="21"/>
      <c r="BJ116" s="25">
        <f t="shared" ca="1" si="14"/>
        <v>0.97823885651917286</v>
      </c>
      <c r="BK116" s="24">
        <f t="shared" ca="1" si="15"/>
        <v>8.1250454916867572</v>
      </c>
      <c r="BL116" s="23">
        <f t="shared" si="16"/>
        <v>1.4992716789490645</v>
      </c>
      <c r="BM116" s="23">
        <f t="shared" ca="1" si="17"/>
        <v>2.915985912863805</v>
      </c>
      <c r="BN116" s="22">
        <f t="shared" si="18"/>
        <v>3.1733605379181826</v>
      </c>
      <c r="BO116" s="21"/>
      <c r="BP116" s="2"/>
    </row>
    <row r="117" spans="1:68" x14ac:dyDescent="0.2">
      <c r="A117">
        <v>5.2</v>
      </c>
      <c r="B117">
        <v>2.2000000000000002</v>
      </c>
      <c r="C117">
        <v>0.17988000000000001</v>
      </c>
      <c r="D117">
        <v>-9.2660000000000006E-2</v>
      </c>
      <c r="E117">
        <v>-1.6E-2</v>
      </c>
      <c r="F117">
        <v>2.0036800000000001</v>
      </c>
      <c r="G117">
        <v>1.92028</v>
      </c>
      <c r="H117" s="21"/>
      <c r="I117" s="17">
        <f t="shared" si="12"/>
        <v>17.060367454068242</v>
      </c>
      <c r="J117" s="16">
        <f t="shared" si="13"/>
        <v>-16.860367454068243</v>
      </c>
      <c r="K117" s="10">
        <v>105</v>
      </c>
      <c r="L117" s="16">
        <v>1791.3385826771678</v>
      </c>
      <c r="M117" s="16">
        <v>737.00787401574837</v>
      </c>
      <c r="N117" s="16">
        <v>7.392825896762905</v>
      </c>
      <c r="O117" s="16">
        <v>3.9271478439425049</v>
      </c>
      <c r="P117" s="16">
        <v>4.143706831003195</v>
      </c>
      <c r="Q117" s="16">
        <v>5.908907633467804E-2</v>
      </c>
      <c r="R117" s="16">
        <v>1.4259955818441075</v>
      </c>
      <c r="S117" s="16">
        <v>15.038818545881252</v>
      </c>
      <c r="T117" s="20" t="s">
        <v>119</v>
      </c>
      <c r="U117" s="10">
        <v>1</v>
      </c>
      <c r="V117" s="20" t="s">
        <v>33</v>
      </c>
      <c r="W117" s="10">
        <v>3</v>
      </c>
      <c r="X117" s="20" t="s">
        <v>144</v>
      </c>
      <c r="Y117" s="10">
        <v>4</v>
      </c>
      <c r="Z117" s="20" t="s">
        <v>123</v>
      </c>
      <c r="AA117" s="15">
        <v>4</v>
      </c>
      <c r="AB117" s="11">
        <v>47.28316768464682</v>
      </c>
      <c r="AC117" s="10">
        <v>47.768420761225215</v>
      </c>
      <c r="AD117" s="19">
        <v>4.9484115541279667</v>
      </c>
      <c r="AE117" s="12">
        <v>392.7147843942505</v>
      </c>
      <c r="AF117" s="10">
        <v>382.12206348995443</v>
      </c>
      <c r="AG117" s="10">
        <v>207.18534155015976</v>
      </c>
      <c r="AH117" s="10">
        <v>157.28899163900599</v>
      </c>
      <c r="AI117" s="10">
        <v>7.01264444807601</v>
      </c>
      <c r="AJ117" s="10"/>
      <c r="AK117" s="10"/>
      <c r="AL117" s="10"/>
      <c r="AM117" s="10"/>
      <c r="AN117" s="10">
        <v>1.9635739219712525</v>
      </c>
      <c r="AO117" s="10">
        <v>1.1799019614616042</v>
      </c>
      <c r="AP117" s="10">
        <v>1</v>
      </c>
      <c r="AQ117" s="10">
        <v>111.47500000000001</v>
      </c>
      <c r="AR117" s="10"/>
      <c r="AS117" s="10"/>
      <c r="AT117" s="10">
        <v>2.3824846604507557</v>
      </c>
      <c r="AU117" s="10">
        <v>1</v>
      </c>
      <c r="AV117" s="16"/>
      <c r="AW117" s="19">
        <v>57.318309523493163</v>
      </c>
      <c r="AX117" s="1" t="s">
        <v>120</v>
      </c>
      <c r="AY117" s="23">
        <v>16.8603674540682</v>
      </c>
      <c r="AZ117" s="18">
        <v>100</v>
      </c>
      <c r="BA117" s="18">
        <v>0</v>
      </c>
      <c r="BB117" s="18">
        <v>0</v>
      </c>
      <c r="BC117" s="18">
        <v>0</v>
      </c>
      <c r="BD117" s="18">
        <v>100</v>
      </c>
      <c r="BE117" s="18">
        <v>0</v>
      </c>
      <c r="BF117" s="24">
        <v>47.28316768464682</v>
      </c>
      <c r="BG117" s="24">
        <v>47.768420761225215</v>
      </c>
      <c r="BH117" s="24">
        <v>4.9484115541279667</v>
      </c>
      <c r="BI117" s="21"/>
      <c r="BJ117" s="25">
        <f t="shared" ca="1" si="14"/>
        <v>0.98473753917786766</v>
      </c>
      <c r="BK117" s="24">
        <f t="shared" ca="1" si="15"/>
        <v>8.673123252925599</v>
      </c>
      <c r="BL117" s="23">
        <f t="shared" si="16"/>
        <v>1.819223934855738</v>
      </c>
      <c r="BM117" s="23">
        <f t="shared" ca="1" si="17"/>
        <v>2.932609462082528</v>
      </c>
      <c r="BN117" s="22">
        <f t="shared" si="18"/>
        <v>3.1891387760946142</v>
      </c>
      <c r="BO117" s="21"/>
      <c r="BP117" s="2"/>
    </row>
    <row r="118" spans="1:68" x14ac:dyDescent="0.2">
      <c r="A118">
        <v>5.25</v>
      </c>
      <c r="B118">
        <v>2.2000000000000002</v>
      </c>
      <c r="C118">
        <v>0.18015999999999999</v>
      </c>
      <c r="D118">
        <v>-9.289E-2</v>
      </c>
      <c r="E118">
        <v>-2.0740000000000001E-2</v>
      </c>
      <c r="F118">
        <v>2.00583</v>
      </c>
      <c r="G118">
        <v>1.9226000000000001</v>
      </c>
      <c r="H118" s="21"/>
      <c r="I118" s="17">
        <f t="shared" si="12"/>
        <v>17.224409448818896</v>
      </c>
      <c r="J118" s="16">
        <f t="shared" si="13"/>
        <v>-17.024409448818897</v>
      </c>
      <c r="K118" s="10">
        <v>105</v>
      </c>
      <c r="L118" s="16">
        <v>1808.5629921259865</v>
      </c>
      <c r="M118" s="16">
        <v>743.99606299212621</v>
      </c>
      <c r="N118" s="16">
        <v>7.4639107611548541</v>
      </c>
      <c r="O118" s="16">
        <v>4.0013449691991712</v>
      </c>
      <c r="P118" s="16">
        <v>4.1996487615476497</v>
      </c>
      <c r="Q118" s="16">
        <v>5.7453638602190001E-2</v>
      </c>
      <c r="R118" s="16">
        <v>1.3680581844901061</v>
      </c>
      <c r="S118" s="16">
        <v>13.771096690866544</v>
      </c>
      <c r="T118" s="20" t="s">
        <v>119</v>
      </c>
      <c r="U118" s="10">
        <v>1</v>
      </c>
      <c r="V118" s="20" t="s">
        <v>33</v>
      </c>
      <c r="W118" s="10">
        <v>3</v>
      </c>
      <c r="X118" s="20" t="s">
        <v>144</v>
      </c>
      <c r="Y118" s="10">
        <v>4</v>
      </c>
      <c r="Z118" s="20" t="s">
        <v>123</v>
      </c>
      <c r="AA118" s="15">
        <v>4</v>
      </c>
      <c r="AB118" s="11">
        <v>45.41981839124994</v>
      </c>
      <c r="AC118" s="10">
        <v>49.245073687607899</v>
      </c>
      <c r="AD118" s="19">
        <v>5.3351079211421624</v>
      </c>
      <c r="AE118" s="12">
        <v>400.13449691991713</v>
      </c>
      <c r="AF118" s="10">
        <v>387.69026652760681</v>
      </c>
      <c r="AG118" s="10">
        <v>209.98243807738248</v>
      </c>
      <c r="AH118" s="10">
        <v>129.74782483978333</v>
      </c>
      <c r="AI118" s="10">
        <v>7.3096306234424793</v>
      </c>
      <c r="AJ118" s="10"/>
      <c r="AK118" s="10"/>
      <c r="AL118" s="10"/>
      <c r="AM118" s="10"/>
      <c r="AN118" s="10">
        <v>2.0006724845995856</v>
      </c>
      <c r="AO118" s="10">
        <v>1.1891726238532003</v>
      </c>
      <c r="AP118" s="10">
        <v>1</v>
      </c>
      <c r="AQ118" s="10">
        <v>111.47500000000001</v>
      </c>
      <c r="AR118" s="10"/>
      <c r="AS118" s="10"/>
      <c r="AT118" s="10">
        <v>2.3947670712642348</v>
      </c>
      <c r="AU118" s="10">
        <v>1</v>
      </c>
      <c r="AV118" s="16"/>
      <c r="AW118" s="19">
        <v>58.153539979141023</v>
      </c>
      <c r="AX118" s="1" t="s">
        <v>120</v>
      </c>
      <c r="AY118" s="23">
        <v>17.024409448818901</v>
      </c>
      <c r="AZ118" s="18">
        <v>100</v>
      </c>
      <c r="BA118" s="18">
        <v>0</v>
      </c>
      <c r="BB118" s="18">
        <v>0</v>
      </c>
      <c r="BC118" s="18">
        <v>0</v>
      </c>
      <c r="BD118" s="18">
        <v>100</v>
      </c>
      <c r="BE118" s="18">
        <v>0</v>
      </c>
      <c r="BF118" s="24">
        <v>45.41981839124994</v>
      </c>
      <c r="BG118" s="24">
        <v>49.245073687607899</v>
      </c>
      <c r="BH118" s="24">
        <v>5.3351079211421624</v>
      </c>
      <c r="BI118" s="21"/>
      <c r="BJ118" s="25">
        <f t="shared" ca="1" si="14"/>
        <v>0.98116268487739178</v>
      </c>
      <c r="BK118" s="24">
        <f t="shared" ca="1" si="15"/>
        <v>8.6855360214516999</v>
      </c>
      <c r="BL118" s="23">
        <f t="shared" si="16"/>
        <v>1.7434669332293735</v>
      </c>
      <c r="BM118" s="23">
        <f t="shared" ca="1" si="17"/>
        <v>2.9227932817496214</v>
      </c>
      <c r="BN118" s="22">
        <f t="shared" si="18"/>
        <v>3.1761513191786355</v>
      </c>
      <c r="BO118" s="21"/>
      <c r="BP118" s="2"/>
    </row>
    <row r="119" spans="1:68" x14ac:dyDescent="0.2">
      <c r="A119">
        <v>5.3</v>
      </c>
      <c r="B119">
        <v>2.2000000000000002</v>
      </c>
      <c r="C119">
        <v>0.17402999999999999</v>
      </c>
      <c r="D119">
        <v>-9.357E-2</v>
      </c>
      <c r="E119">
        <v>-2.0920000000000001E-2</v>
      </c>
      <c r="F119">
        <v>2.0019</v>
      </c>
      <c r="G119">
        <v>1.9188000000000001</v>
      </c>
      <c r="H119" s="21"/>
      <c r="I119" s="17">
        <f t="shared" si="12"/>
        <v>17.388451443569551</v>
      </c>
      <c r="J119" s="16">
        <f t="shared" si="13"/>
        <v>-17.188451443569551</v>
      </c>
      <c r="K119" s="10">
        <v>105</v>
      </c>
      <c r="L119" s="16">
        <v>1825.7874015748052</v>
      </c>
      <c r="M119" s="16">
        <v>750.98425196850405</v>
      </c>
      <c r="N119" s="16">
        <v>7.5349956255468049</v>
      </c>
      <c r="O119" s="16">
        <v>2.3769579055441419</v>
      </c>
      <c r="P119" s="16">
        <v>2.574568462650384</v>
      </c>
      <c r="Q119" s="16">
        <v>5.2618431393094793E-2</v>
      </c>
      <c r="R119" s="16">
        <v>2.0437767399250615</v>
      </c>
      <c r="S119" s="16">
        <v>13.722955354600161</v>
      </c>
      <c r="T119" s="20" t="s">
        <v>119</v>
      </c>
      <c r="U119" s="10">
        <v>1</v>
      </c>
      <c r="V119" s="20" t="s">
        <v>33</v>
      </c>
      <c r="W119" s="10">
        <v>3</v>
      </c>
      <c r="X119" s="20" t="s">
        <v>33</v>
      </c>
      <c r="Y119" s="10">
        <v>3</v>
      </c>
      <c r="Z119" s="20" t="s">
        <v>33</v>
      </c>
      <c r="AA119" s="15">
        <v>3</v>
      </c>
      <c r="AB119" s="11">
        <v>74.269892186061185</v>
      </c>
      <c r="AC119" s="10">
        <v>23.487045801905694</v>
      </c>
      <c r="AD119" s="19">
        <v>2.2430620120331222</v>
      </c>
      <c r="AE119" s="12">
        <v>237.69579055441417</v>
      </c>
      <c r="AF119" s="10">
        <v>195.49114845446852</v>
      </c>
      <c r="AG119" s="10">
        <v>128.7284231325192</v>
      </c>
      <c r="AH119" s="10">
        <v>127.29517156909763</v>
      </c>
      <c r="AI119" s="10">
        <v>4.8929023433189025</v>
      </c>
      <c r="AJ119" s="10"/>
      <c r="AK119" s="10"/>
      <c r="AL119" s="10"/>
      <c r="AM119" s="10"/>
      <c r="AN119" s="10">
        <v>1.1884789527720709</v>
      </c>
      <c r="AO119" s="10">
        <v>0.89472360704187781</v>
      </c>
      <c r="AP119" s="10">
        <v>1</v>
      </c>
      <c r="AQ119" s="10">
        <v>111.47500000000001</v>
      </c>
      <c r="AR119" s="10"/>
      <c r="AS119" s="10"/>
      <c r="AT119" s="10">
        <v>1.1553543230812615</v>
      </c>
      <c r="AU119" s="10">
        <v>1</v>
      </c>
      <c r="AV119" s="16"/>
      <c r="AW119" s="19">
        <v>29.323672268170277</v>
      </c>
      <c r="AX119" s="1" t="s">
        <v>120</v>
      </c>
      <c r="AY119" s="23">
        <v>17.188451443569601</v>
      </c>
      <c r="AZ119" s="18">
        <v>100</v>
      </c>
      <c r="BA119" s="18">
        <v>0</v>
      </c>
      <c r="BB119" s="18">
        <v>0</v>
      </c>
      <c r="BC119" s="18">
        <v>100</v>
      </c>
      <c r="BD119" s="18">
        <v>0</v>
      </c>
      <c r="BE119" s="18">
        <v>0</v>
      </c>
      <c r="BF119" s="24">
        <v>74.269892186061185</v>
      </c>
      <c r="BG119" s="24">
        <v>23.487045801905694</v>
      </c>
      <c r="BH119" s="24">
        <v>2.2430620120331222</v>
      </c>
      <c r="BI119" s="21"/>
      <c r="BJ119" s="25">
        <f t="shared" ca="1" si="14"/>
        <v>1</v>
      </c>
      <c r="BK119" s="24">
        <f t="shared" ca="1" si="15"/>
        <v>4.4253251849352253</v>
      </c>
      <c r="BL119" s="23">
        <f t="shared" si="16"/>
        <v>3.166590273905455</v>
      </c>
      <c r="BM119" s="23">
        <f t="shared" ca="1" si="17"/>
        <v>3.3069203148492057</v>
      </c>
      <c r="BN119" s="22">
        <f t="shared" si="18"/>
        <v>3.4433983901429093</v>
      </c>
      <c r="BO119" s="21"/>
      <c r="BP119" s="2"/>
    </row>
    <row r="120" spans="1:68" x14ac:dyDescent="0.2">
      <c r="A120">
        <v>5.35</v>
      </c>
      <c r="B120">
        <v>2.2000000000000002</v>
      </c>
      <c r="C120">
        <v>0.17319999999999999</v>
      </c>
      <c r="D120">
        <v>-9.8070000000000004E-2</v>
      </c>
      <c r="E120">
        <v>-1.7659999999999999E-2</v>
      </c>
      <c r="F120">
        <v>2.0118</v>
      </c>
      <c r="G120">
        <v>1.9267300000000001</v>
      </c>
      <c r="H120" s="21"/>
      <c r="I120" s="17">
        <f t="shared" si="12"/>
        <v>17.552493438320209</v>
      </c>
      <c r="J120" s="16">
        <f t="shared" si="13"/>
        <v>-17.352493438320209</v>
      </c>
      <c r="K120" s="10">
        <v>105</v>
      </c>
      <c r="L120" s="16">
        <v>1843.0118110236244</v>
      </c>
      <c r="M120" s="16">
        <v>757.97244094488212</v>
      </c>
      <c r="N120" s="16">
        <v>7.6060804899387575</v>
      </c>
      <c r="O120" s="16">
        <v>2.1570164271047174</v>
      </c>
      <c r="P120" s="16">
        <v>2.3671822447092321</v>
      </c>
      <c r="Q120" s="16">
        <v>2.0620736627023625E-2</v>
      </c>
      <c r="R120" s="16">
        <v>0.87110895973945301</v>
      </c>
      <c r="S120" s="16">
        <v>14.594848444757959</v>
      </c>
      <c r="T120" s="20" t="s">
        <v>119</v>
      </c>
      <c r="U120" s="10">
        <v>1</v>
      </c>
      <c r="V120" s="20" t="s">
        <v>161</v>
      </c>
      <c r="W120" s="10">
        <v>1</v>
      </c>
      <c r="X120" s="20" t="s">
        <v>33</v>
      </c>
      <c r="Y120" s="10">
        <v>3</v>
      </c>
      <c r="Z120" s="20" t="s">
        <v>33</v>
      </c>
      <c r="AA120" s="15">
        <v>3</v>
      </c>
      <c r="AB120" s="11">
        <v>51.525652381792469</v>
      </c>
      <c r="AC120" s="10">
        <v>44.26265472339017</v>
      </c>
      <c r="AD120" s="19">
        <v>4.2116928948173618</v>
      </c>
      <c r="AE120" s="12">
        <v>215.70164271047173</v>
      </c>
      <c r="AF120" s="10">
        <v>170.0795693173437</v>
      </c>
      <c r="AG120" s="10">
        <v>118.35911223546159</v>
      </c>
      <c r="AH120" s="10">
        <v>143.76894078485213</v>
      </c>
      <c r="AI120" s="10">
        <v>11.479620187801743</v>
      </c>
      <c r="AJ120" s="10"/>
      <c r="AK120" s="10"/>
      <c r="AL120" s="10"/>
      <c r="AM120" s="10"/>
      <c r="AN120" s="10">
        <v>1.0785082135523587</v>
      </c>
      <c r="AO120" s="10">
        <v>0.77237944169203321</v>
      </c>
      <c r="AP120" s="10">
        <v>1</v>
      </c>
      <c r="AQ120" s="10">
        <v>111.47500000000001</v>
      </c>
      <c r="AR120" s="10"/>
      <c r="AS120" s="10"/>
      <c r="AT120" s="10">
        <v>0.98840443998328098</v>
      </c>
      <c r="AU120" s="10">
        <v>1</v>
      </c>
      <c r="AV120" s="16"/>
      <c r="AW120" s="19">
        <v>25.511935397601555</v>
      </c>
      <c r="AX120" s="1" t="s">
        <v>120</v>
      </c>
      <c r="AY120" s="23">
        <v>17.352493438320199</v>
      </c>
      <c r="AZ120" s="18">
        <v>100</v>
      </c>
      <c r="BA120" s="18">
        <v>0</v>
      </c>
      <c r="BB120" s="18">
        <v>0</v>
      </c>
      <c r="BC120" s="18">
        <v>100</v>
      </c>
      <c r="BD120" s="18">
        <v>0</v>
      </c>
      <c r="BE120" s="18">
        <v>0</v>
      </c>
      <c r="BF120" s="24">
        <v>51.525652381792469</v>
      </c>
      <c r="BG120" s="24">
        <v>44.26265472339017</v>
      </c>
      <c r="BH120" s="24">
        <v>4.2116928948173618</v>
      </c>
      <c r="BI120" s="21"/>
      <c r="BJ120" s="25">
        <f t="shared" ca="1" si="14"/>
        <v>1</v>
      </c>
      <c r="BK120" s="24">
        <f t="shared" ca="1" si="15"/>
        <v>3.8145881330335754</v>
      </c>
      <c r="BL120" s="23">
        <f t="shared" si="16"/>
        <v>1.4263729762964379</v>
      </c>
      <c r="BM120" s="23">
        <f t="shared" ca="1" si="17"/>
        <v>3.1987890331178539</v>
      </c>
      <c r="BN120" s="22">
        <f t="shared" si="18"/>
        <v>3.3296955023863108</v>
      </c>
      <c r="BO120" s="21"/>
      <c r="BP120" s="2"/>
    </row>
    <row r="121" spans="1:68" x14ac:dyDescent="0.2">
      <c r="A121">
        <v>5.4</v>
      </c>
      <c r="B121">
        <v>2.2000000000000002</v>
      </c>
      <c r="C121">
        <v>0.17288999999999999</v>
      </c>
      <c r="D121">
        <v>-9.7489999999999993E-2</v>
      </c>
      <c r="E121">
        <v>-1.417E-2</v>
      </c>
      <c r="F121">
        <v>2.0093299999999998</v>
      </c>
      <c r="G121">
        <v>1.92533</v>
      </c>
      <c r="H121" s="21"/>
      <c r="I121" s="17">
        <f t="shared" si="12"/>
        <v>17.716535433070867</v>
      </c>
      <c r="J121" s="16">
        <f t="shared" si="13"/>
        <v>-17.516535433070867</v>
      </c>
      <c r="K121" s="10">
        <v>105</v>
      </c>
      <c r="L121" s="16">
        <v>1860.2362204724436</v>
      </c>
      <c r="M121" s="16">
        <v>764.96062992126019</v>
      </c>
      <c r="N121" s="16">
        <v>7.6771653543307092</v>
      </c>
      <c r="O121" s="16">
        <v>2.0748696098562562</v>
      </c>
      <c r="P121" s="16">
        <v>2.2984764885463442</v>
      </c>
      <c r="Q121" s="16">
        <v>2.4744883952428427E-2</v>
      </c>
      <c r="R121" s="16">
        <v>1.0765776406996515</v>
      </c>
      <c r="S121" s="16">
        <v>15.528255464589463</v>
      </c>
      <c r="T121" s="20" t="s">
        <v>119</v>
      </c>
      <c r="U121" s="10">
        <v>1</v>
      </c>
      <c r="V121" s="20" t="s">
        <v>161</v>
      </c>
      <c r="W121" s="10">
        <v>1</v>
      </c>
      <c r="X121" s="20" t="s">
        <v>33</v>
      </c>
      <c r="Y121" s="10">
        <v>3</v>
      </c>
      <c r="Z121" s="20" t="s">
        <v>33</v>
      </c>
      <c r="AA121" s="15">
        <v>3</v>
      </c>
      <c r="AB121" s="11">
        <v>57.117687800329151</v>
      </c>
      <c r="AC121" s="10">
        <v>39.392336501684419</v>
      </c>
      <c r="AD121" s="19">
        <v>3.489975697986428</v>
      </c>
      <c r="AE121" s="12">
        <v>207.48696098562564</v>
      </c>
      <c r="AF121" s="10">
        <v>160.98333862472043</v>
      </c>
      <c r="AG121" s="10">
        <v>114.92382442731721</v>
      </c>
      <c r="AH121" s="10">
        <v>161.50813941103721</v>
      </c>
      <c r="AI121" s="10">
        <v>9.2886937476252545</v>
      </c>
      <c r="AJ121" s="10"/>
      <c r="AK121" s="10"/>
      <c r="AL121" s="10"/>
      <c r="AM121" s="10"/>
      <c r="AN121" s="10">
        <v>1.0374348049281281</v>
      </c>
      <c r="AO121" s="10">
        <v>0.77917153182898347</v>
      </c>
      <c r="AP121" s="10">
        <v>1</v>
      </c>
      <c r="AQ121" s="10">
        <v>111.47500000000001</v>
      </c>
      <c r="AR121" s="10"/>
      <c r="AS121" s="10"/>
      <c r="AT121" s="10">
        <v>0.92390630861310641</v>
      </c>
      <c r="AU121" s="10">
        <v>1</v>
      </c>
      <c r="AV121" s="16"/>
      <c r="AW121" s="19">
        <v>24.147500793708065</v>
      </c>
      <c r="AX121" s="1" t="s">
        <v>120</v>
      </c>
      <c r="AY121" s="23">
        <v>17.516535433070899</v>
      </c>
      <c r="AZ121" s="18">
        <v>100</v>
      </c>
      <c r="BA121" s="18">
        <v>0</v>
      </c>
      <c r="BB121" s="18">
        <v>0</v>
      </c>
      <c r="BC121" s="18">
        <v>100</v>
      </c>
      <c r="BD121" s="18">
        <v>0</v>
      </c>
      <c r="BE121" s="18">
        <v>0</v>
      </c>
      <c r="BF121" s="24">
        <v>57.117687800329151</v>
      </c>
      <c r="BG121" s="24">
        <v>39.392336501684419</v>
      </c>
      <c r="BH121" s="24">
        <v>3.489975697986428</v>
      </c>
      <c r="BI121" s="21"/>
      <c r="BJ121" s="25">
        <f t="shared" ca="1" si="14"/>
        <v>1</v>
      </c>
      <c r="BK121" s="24">
        <f t="shared" ca="1" si="15"/>
        <v>3.5775916427253831</v>
      </c>
      <c r="BL121" s="23">
        <f t="shared" si="16"/>
        <v>1.8083628049975871</v>
      </c>
      <c r="BM121" s="23">
        <f t="shared" ca="1" si="17"/>
        <v>3.2692224541922088</v>
      </c>
      <c r="BN121" s="22">
        <f t="shared" si="18"/>
        <v>3.3747196065620244</v>
      </c>
      <c r="BO121" s="21"/>
      <c r="BP121" s="2"/>
    </row>
    <row r="122" spans="1:68" x14ac:dyDescent="0.2">
      <c r="A122">
        <v>5.45</v>
      </c>
      <c r="B122">
        <v>2.2000000000000002</v>
      </c>
      <c r="C122">
        <v>0.17344000000000001</v>
      </c>
      <c r="D122">
        <v>-9.6549999999999997E-2</v>
      </c>
      <c r="E122">
        <v>-1.035E-2</v>
      </c>
      <c r="F122">
        <v>2.0059999999999998</v>
      </c>
      <c r="G122">
        <v>1.9253800000000001</v>
      </c>
      <c r="H122" s="21"/>
      <c r="I122" s="17">
        <f t="shared" si="12"/>
        <v>17.880577427821521</v>
      </c>
      <c r="J122" s="16">
        <f t="shared" si="13"/>
        <v>-17.680577427821522</v>
      </c>
      <c r="K122" s="10">
        <v>105</v>
      </c>
      <c r="L122" s="16">
        <v>1877.4606299212624</v>
      </c>
      <c r="M122" s="16">
        <v>771.94881889763803</v>
      </c>
      <c r="N122" s="16">
        <v>7.7482502187226583</v>
      </c>
      <c r="O122" s="16">
        <v>2.2206139630390136</v>
      </c>
      <c r="P122" s="16">
        <v>2.4589328340921082</v>
      </c>
      <c r="Q122" s="16">
        <v>3.1428846859118821E-2</v>
      </c>
      <c r="R122" s="16">
        <v>1.2781498714959019</v>
      </c>
      <c r="S122" s="16">
        <v>16.549921600909336</v>
      </c>
      <c r="T122" s="20" t="s">
        <v>119</v>
      </c>
      <c r="U122" s="10">
        <v>1</v>
      </c>
      <c r="V122" s="20" t="s">
        <v>33</v>
      </c>
      <c r="W122" s="10">
        <v>3</v>
      </c>
      <c r="X122" s="20" t="s">
        <v>33</v>
      </c>
      <c r="Y122" s="10">
        <v>3</v>
      </c>
      <c r="Z122" s="20" t="s">
        <v>33</v>
      </c>
      <c r="AA122" s="15">
        <v>3</v>
      </c>
      <c r="AB122" s="11">
        <v>59.872698202730795</v>
      </c>
      <c r="AC122" s="10">
        <v>36.911635024344143</v>
      </c>
      <c r="AD122" s="19">
        <v>3.2156667729250632</v>
      </c>
      <c r="AE122" s="12">
        <v>222.06139630390135</v>
      </c>
      <c r="AF122" s="10">
        <v>178.84735519193865</v>
      </c>
      <c r="AG122" s="10">
        <v>122.94664170460541</v>
      </c>
      <c r="AH122" s="10">
        <v>181.0629541478402</v>
      </c>
      <c r="AI122" s="10">
        <v>7.8238086338782402</v>
      </c>
      <c r="AJ122" s="10"/>
      <c r="AK122" s="10"/>
      <c r="AL122" s="10"/>
      <c r="AM122" s="10"/>
      <c r="AN122" s="10">
        <v>1.1103069815195068</v>
      </c>
      <c r="AO122" s="10">
        <v>0.82949425156383438</v>
      </c>
      <c r="AP122" s="10">
        <v>1</v>
      </c>
      <c r="AQ122" s="10">
        <v>111.47500000000001</v>
      </c>
      <c r="AR122" s="10"/>
      <c r="AS122" s="10"/>
      <c r="AT122" s="10">
        <v>1.0219078253071887</v>
      </c>
      <c r="AU122" s="10">
        <v>1</v>
      </c>
      <c r="AV122" s="16"/>
      <c r="AW122" s="19">
        <v>26.827103278790798</v>
      </c>
      <c r="AX122" s="1" t="s">
        <v>120</v>
      </c>
      <c r="AY122" s="23">
        <v>17.6805774278215</v>
      </c>
      <c r="AZ122" s="18">
        <v>100</v>
      </c>
      <c r="BA122" s="18">
        <v>0</v>
      </c>
      <c r="BB122" s="18">
        <v>0</v>
      </c>
      <c r="BC122" s="18">
        <v>100</v>
      </c>
      <c r="BD122" s="18">
        <v>0</v>
      </c>
      <c r="BE122" s="18">
        <v>0</v>
      </c>
      <c r="BF122" s="24">
        <v>59.872698202730795</v>
      </c>
      <c r="BG122" s="24">
        <v>36.911635024344143</v>
      </c>
      <c r="BH122" s="24">
        <v>3.2156667729250632</v>
      </c>
      <c r="BI122" s="21"/>
      <c r="BJ122" s="25">
        <f t="shared" ca="1" si="14"/>
        <v>1</v>
      </c>
      <c r="BK122" s="24">
        <f t="shared" ca="1" si="15"/>
        <v>3.9386096122340435</v>
      </c>
      <c r="BL122" s="23">
        <f t="shared" si="16"/>
        <v>2.0674118391196172</v>
      </c>
      <c r="BM122" s="23">
        <f t="shared" ca="1" si="17"/>
        <v>3.2590166157925018</v>
      </c>
      <c r="BN122" s="22">
        <f t="shared" si="18"/>
        <v>3.3761082686846127</v>
      </c>
      <c r="BO122" s="21"/>
      <c r="BP122" s="2"/>
    </row>
    <row r="123" spans="1:68" x14ac:dyDescent="0.2">
      <c r="A123">
        <v>5.5</v>
      </c>
      <c r="B123">
        <v>2.2000000000000002</v>
      </c>
      <c r="C123">
        <v>0.17271</v>
      </c>
      <c r="D123">
        <v>-9.5880000000000007E-2</v>
      </c>
      <c r="E123">
        <v>-7.79E-3</v>
      </c>
      <c r="F123">
        <v>2.00983</v>
      </c>
      <c r="G123">
        <v>1.92763</v>
      </c>
      <c r="H123" s="21"/>
      <c r="I123" s="17">
        <f t="shared" si="12"/>
        <v>18.044619422572179</v>
      </c>
      <c r="J123" s="16">
        <f t="shared" si="13"/>
        <v>-17.84461942257218</v>
      </c>
      <c r="K123" s="10">
        <v>105</v>
      </c>
      <c r="L123" s="16">
        <v>1894.6850393700815</v>
      </c>
      <c r="M123" s="16">
        <v>778.9370078740161</v>
      </c>
      <c r="N123" s="16">
        <v>7.8193350831146109</v>
      </c>
      <c r="O123" s="16">
        <v>2.0271714579055415</v>
      </c>
      <c r="P123" s="16">
        <v>2.2753496746259909</v>
      </c>
      <c r="Q123" s="16">
        <v>3.6192948079844897E-2</v>
      </c>
      <c r="R123" s="16">
        <v>1.5906543281438308</v>
      </c>
      <c r="S123" s="16">
        <v>17.234598383364531</v>
      </c>
      <c r="T123" s="20" t="s">
        <v>119</v>
      </c>
      <c r="U123" s="10">
        <v>1</v>
      </c>
      <c r="V123" s="20" t="s">
        <v>33</v>
      </c>
      <c r="W123" s="10">
        <v>3</v>
      </c>
      <c r="X123" s="20" t="s">
        <v>33</v>
      </c>
      <c r="Y123" s="10">
        <v>3</v>
      </c>
      <c r="Z123" s="20" t="s">
        <v>124</v>
      </c>
      <c r="AA123" s="15">
        <v>2</v>
      </c>
      <c r="AB123" s="11">
        <v>69.433846758678342</v>
      </c>
      <c r="AC123" s="10">
        <v>28.041821183281442</v>
      </c>
      <c r="AD123" s="19">
        <v>2.52433205804022</v>
      </c>
      <c r="AE123" s="12">
        <v>202.71714579055416</v>
      </c>
      <c r="AF123" s="10">
        <v>156.23613587540603</v>
      </c>
      <c r="AG123" s="10">
        <v>113.76748373129954</v>
      </c>
      <c r="AH123" s="10">
        <v>193.68541646228405</v>
      </c>
      <c r="AI123" s="10">
        <v>6.2867210198140393</v>
      </c>
      <c r="AJ123" s="10"/>
      <c r="AK123" s="10"/>
      <c r="AL123" s="10"/>
      <c r="AM123" s="10"/>
      <c r="AN123" s="10">
        <v>1.0135857289527708</v>
      </c>
      <c r="AO123" s="10">
        <v>0.81802492699746965</v>
      </c>
      <c r="AP123" s="10">
        <v>1</v>
      </c>
      <c r="AQ123" s="10">
        <v>111.47500000000001</v>
      </c>
      <c r="AR123" s="10"/>
      <c r="AS123" s="10"/>
      <c r="AT123" s="10">
        <v>0.87823581433686626</v>
      </c>
      <c r="AU123" s="10">
        <v>1</v>
      </c>
      <c r="AV123" s="16"/>
      <c r="AW123" s="19">
        <v>23.435420381310905</v>
      </c>
      <c r="AX123" s="1" t="s">
        <v>120</v>
      </c>
      <c r="AY123" s="23">
        <v>17.844619422572201</v>
      </c>
      <c r="AZ123" s="18">
        <v>100</v>
      </c>
      <c r="BA123" s="18">
        <v>0</v>
      </c>
      <c r="BB123" s="18">
        <v>0</v>
      </c>
      <c r="BC123" s="18">
        <v>100</v>
      </c>
      <c r="BD123" s="18">
        <v>0</v>
      </c>
      <c r="BE123" s="18">
        <v>0</v>
      </c>
      <c r="BF123" s="24">
        <v>69.433846758678342</v>
      </c>
      <c r="BG123" s="24">
        <v>28.041821183281442</v>
      </c>
      <c r="BH123" s="24">
        <v>2.52433205804022</v>
      </c>
      <c r="BI123" s="21"/>
      <c r="BJ123" s="25">
        <f t="shared" ca="1" si="14"/>
        <v>1</v>
      </c>
      <c r="BK123" s="24">
        <f t="shared" ca="1" si="15"/>
        <v>3.409793453171607</v>
      </c>
      <c r="BL123" s="23">
        <f t="shared" si="16"/>
        <v>2.7253579128084002</v>
      </c>
      <c r="BM123" s="23">
        <f t="shared" ca="1" si="17"/>
        <v>3.3716455164558363</v>
      </c>
      <c r="BN123" s="22">
        <f t="shared" si="18"/>
        <v>3.445219773261877</v>
      </c>
      <c r="BO123" s="21"/>
      <c r="BP123" s="2"/>
    </row>
    <row r="124" spans="1:68" x14ac:dyDescent="0.2">
      <c r="A124">
        <v>5.55</v>
      </c>
      <c r="B124">
        <v>2.2000000000000002</v>
      </c>
      <c r="C124">
        <v>0.17294999999999999</v>
      </c>
      <c r="D124">
        <v>-9.5670000000000005E-2</v>
      </c>
      <c r="E124">
        <v>-4.7200000000000002E-3</v>
      </c>
      <c r="F124">
        <v>2.0065499999999998</v>
      </c>
      <c r="G124">
        <v>1.9266799999999999</v>
      </c>
      <c r="H124" s="21"/>
      <c r="I124" s="17">
        <f t="shared" si="12"/>
        <v>18.208661417322833</v>
      </c>
      <c r="J124" s="16">
        <f t="shared" si="13"/>
        <v>-18.008661417322834</v>
      </c>
      <c r="K124" s="10">
        <v>105</v>
      </c>
      <c r="L124" s="16">
        <v>1911.9094488189003</v>
      </c>
      <c r="M124" s="16">
        <v>785.92519685039395</v>
      </c>
      <c r="N124" s="16">
        <v>7.8904199475065617</v>
      </c>
      <c r="O124" s="16">
        <v>2.0907689938398302</v>
      </c>
      <c r="P124" s="16">
        <v>2.3507707227473027</v>
      </c>
      <c r="Q124" s="16">
        <v>3.7686173835594895E-2</v>
      </c>
      <c r="R124" s="16">
        <v>1.6031411941166152</v>
      </c>
      <c r="S124" s="16">
        <v>18.055675618574487</v>
      </c>
      <c r="T124" s="20" t="s">
        <v>119</v>
      </c>
      <c r="U124" s="10">
        <v>1</v>
      </c>
      <c r="V124" s="20" t="s">
        <v>33</v>
      </c>
      <c r="W124" s="10">
        <v>3</v>
      </c>
      <c r="X124" s="20" t="s">
        <v>33</v>
      </c>
      <c r="Y124" s="10">
        <v>3</v>
      </c>
      <c r="Z124" s="20" t="s">
        <v>124</v>
      </c>
      <c r="AA124" s="15">
        <v>2</v>
      </c>
      <c r="AB124" s="11">
        <v>69.049006577555829</v>
      </c>
      <c r="AC124" s="10">
        <v>28.403623410673603</v>
      </c>
      <c r="AD124" s="19">
        <v>2.5473700117705609</v>
      </c>
      <c r="AE124" s="12">
        <v>209.07689938398303</v>
      </c>
      <c r="AF124" s="10">
        <v>164.09599980445341</v>
      </c>
      <c r="AG124" s="10">
        <v>117.53853613736513</v>
      </c>
      <c r="AH124" s="10">
        <v>209.11383094768303</v>
      </c>
      <c r="AI124" s="10">
        <v>6.2377537528815967</v>
      </c>
      <c r="AJ124" s="10"/>
      <c r="AK124" s="10"/>
      <c r="AL124" s="10"/>
      <c r="AM124" s="10"/>
      <c r="AN124" s="10">
        <v>1.0453844969199151</v>
      </c>
      <c r="AO124" s="10">
        <v>0.83711513152057082</v>
      </c>
      <c r="AP124" s="10">
        <v>1</v>
      </c>
      <c r="AQ124" s="10">
        <v>111.47500000000001</v>
      </c>
      <c r="AR124" s="10"/>
      <c r="AS124" s="10"/>
      <c r="AT124" s="10">
        <v>0.91593924111923708</v>
      </c>
      <c r="AU124" s="10">
        <v>1</v>
      </c>
      <c r="AV124" s="16"/>
      <c r="AW124" s="19">
        <v>24.614399970668011</v>
      </c>
      <c r="AX124" s="1" t="s">
        <v>120</v>
      </c>
      <c r="AY124" s="23">
        <v>18.008661417322799</v>
      </c>
      <c r="AZ124" s="18">
        <v>100</v>
      </c>
      <c r="BA124" s="18">
        <v>0</v>
      </c>
      <c r="BB124" s="18">
        <v>0</v>
      </c>
      <c r="BC124" s="18">
        <v>100</v>
      </c>
      <c r="BD124" s="18">
        <v>0</v>
      </c>
      <c r="BE124" s="18">
        <v>0</v>
      </c>
      <c r="BF124" s="24">
        <v>69.049006577555829</v>
      </c>
      <c r="BG124" s="24">
        <v>28.403623410673603</v>
      </c>
      <c r="BH124" s="24">
        <v>2.5473700117705609</v>
      </c>
      <c r="BI124" s="21"/>
      <c r="BJ124" s="25">
        <f t="shared" ca="1" si="14"/>
        <v>1</v>
      </c>
      <c r="BK124" s="24">
        <f t="shared" ca="1" si="15"/>
        <v>3.5494879256387168</v>
      </c>
      <c r="BL124" s="23">
        <f t="shared" si="16"/>
        <v>2.7018742171371728</v>
      </c>
      <c r="BM124" s="23">
        <f t="shared" ca="1" si="17"/>
        <v>3.3546132434098768</v>
      </c>
      <c r="BN124" s="22">
        <f t="shared" si="18"/>
        <v>3.433732346060181</v>
      </c>
      <c r="BO124" s="21"/>
      <c r="BP124" s="2"/>
    </row>
    <row r="125" spans="1:68" x14ac:dyDescent="0.2">
      <c r="A125">
        <v>5.6</v>
      </c>
      <c r="B125">
        <v>0.2</v>
      </c>
      <c r="C125">
        <v>0.1731</v>
      </c>
      <c r="D125">
        <v>-9.4769999999999993E-2</v>
      </c>
      <c r="E125">
        <v>-2.4599999999999999E-3</v>
      </c>
      <c r="F125">
        <v>2.008</v>
      </c>
      <c r="G125">
        <v>1.92848</v>
      </c>
      <c r="H125" s="21"/>
      <c r="I125" s="17">
        <f t="shared" si="12"/>
        <v>18.372703412073488</v>
      </c>
      <c r="J125" s="16">
        <f t="shared" si="13"/>
        <v>-18.172703412073488</v>
      </c>
      <c r="K125" s="10">
        <v>105</v>
      </c>
      <c r="L125" s="16">
        <v>1929.133858267719</v>
      </c>
      <c r="M125" s="16">
        <v>792.91338582677179</v>
      </c>
      <c r="N125" s="16">
        <v>7.9615048118985117</v>
      </c>
      <c r="O125" s="16">
        <v>2.1305174537987654</v>
      </c>
      <c r="P125" s="16">
        <v>2.3992231363031999</v>
      </c>
      <c r="Q125" s="16">
        <v>4.4085712788809212E-2</v>
      </c>
      <c r="R125" s="16">
        <v>1.8374994856350833</v>
      </c>
      <c r="S125" s="16">
        <v>18.660116840585719</v>
      </c>
      <c r="T125" s="20" t="s">
        <v>119</v>
      </c>
      <c r="U125" s="10">
        <v>1</v>
      </c>
      <c r="V125" s="20" t="s">
        <v>33</v>
      </c>
      <c r="W125" s="10">
        <v>3</v>
      </c>
      <c r="X125" s="20" t="s">
        <v>33</v>
      </c>
      <c r="Y125" s="10">
        <v>3</v>
      </c>
      <c r="Z125" s="20" t="s">
        <v>124</v>
      </c>
      <c r="AA125" s="15">
        <v>2</v>
      </c>
      <c r="AB125" s="11">
        <v>73.908406795097306</v>
      </c>
      <c r="AC125" s="10">
        <v>23.827473559361735</v>
      </c>
      <c r="AD125" s="19">
        <v>2.2641196455409629</v>
      </c>
      <c r="AE125" s="12">
        <v>213.05174537987654</v>
      </c>
      <c r="AF125" s="10">
        <v>168.78308319639316</v>
      </c>
      <c r="AG125" s="10">
        <v>119.96115681516</v>
      </c>
      <c r="AH125" s="10">
        <v>220.08573316156543</v>
      </c>
      <c r="AI125" s="10">
        <v>5.4421783941581694</v>
      </c>
      <c r="AJ125" s="10"/>
      <c r="AK125" s="10"/>
      <c r="AL125" s="10"/>
      <c r="AM125" s="10"/>
      <c r="AN125" s="10">
        <v>1.0652587268993827</v>
      </c>
      <c r="AO125" s="10">
        <v>0.86537412289364712</v>
      </c>
      <c r="AP125" s="10">
        <v>1</v>
      </c>
      <c r="AQ125" s="10">
        <v>111.47500000000001</v>
      </c>
      <c r="AR125" s="10"/>
      <c r="AS125" s="10"/>
      <c r="AT125" s="10">
        <v>0.93458614264517381</v>
      </c>
      <c r="AU125" s="10">
        <v>1</v>
      </c>
      <c r="AV125" s="16"/>
      <c r="AW125" s="19">
        <v>25.317462479458975</v>
      </c>
      <c r="AX125" s="1" t="s">
        <v>120</v>
      </c>
      <c r="AY125" s="23">
        <v>18.172703412073499</v>
      </c>
      <c r="AZ125" s="18">
        <v>100</v>
      </c>
      <c r="BA125" s="18">
        <v>0</v>
      </c>
      <c r="BB125" s="18">
        <v>0</v>
      </c>
      <c r="BC125" s="18">
        <v>100</v>
      </c>
      <c r="BD125" s="18">
        <v>0</v>
      </c>
      <c r="BE125" s="18">
        <v>0</v>
      </c>
      <c r="BF125" s="24">
        <v>73.908406795097306</v>
      </c>
      <c r="BG125" s="24">
        <v>23.827473559361735</v>
      </c>
      <c r="BH125" s="24">
        <v>2.2641196455409629</v>
      </c>
      <c r="BI125" s="21"/>
      <c r="BJ125" s="25">
        <f t="shared" ca="1" si="14"/>
        <v>1</v>
      </c>
      <c r="BK125" s="24">
        <f t="shared" ca="1" si="15"/>
        <v>3.6186958949455055</v>
      </c>
      <c r="BL125" s="23">
        <f t="shared" si="16"/>
        <v>3.0729113057540713</v>
      </c>
      <c r="BM125" s="23">
        <f t="shared" ca="1" si="17"/>
        <v>3.3752416261026612</v>
      </c>
      <c r="BN125" s="22">
        <f t="shared" si="18"/>
        <v>3.450742088713024</v>
      </c>
      <c r="BO125" s="21"/>
      <c r="BP125" s="2"/>
    </row>
    <row r="126" spans="1:68" x14ac:dyDescent="0.2">
      <c r="A126">
        <v>5.65</v>
      </c>
      <c r="B126">
        <v>2.2000000000000002</v>
      </c>
      <c r="C126">
        <v>0.1724</v>
      </c>
      <c r="D126">
        <v>-9.4339999999999993E-2</v>
      </c>
      <c r="E126">
        <v>-8.8000000000000003E-4</v>
      </c>
      <c r="F126">
        <v>2.0080499999999999</v>
      </c>
      <c r="G126">
        <v>1.92865</v>
      </c>
      <c r="H126" s="21"/>
      <c r="I126" s="17">
        <f t="shared" si="12"/>
        <v>18.536745406824146</v>
      </c>
      <c r="J126" s="16">
        <f t="shared" si="13"/>
        <v>-18.336745406824146</v>
      </c>
      <c r="K126" s="10">
        <v>105</v>
      </c>
      <c r="L126" s="16">
        <v>1946.3582677165382</v>
      </c>
      <c r="M126" s="16">
        <v>799.90157480314986</v>
      </c>
      <c r="N126" s="16">
        <v>8.0325896762904634</v>
      </c>
      <c r="O126" s="16">
        <v>1.9450246406570801</v>
      </c>
      <c r="P126" s="16">
        <v>2.2198153880655851</v>
      </c>
      <c r="Q126" s="16">
        <v>4.7143270288678235E-2</v>
      </c>
      <c r="R126" s="16">
        <v>2.123747341429159</v>
      </c>
      <c r="S126" s="16">
        <v>19.082690792257289</v>
      </c>
      <c r="T126" s="20" t="s">
        <v>33</v>
      </c>
      <c r="U126" s="10">
        <v>3</v>
      </c>
      <c r="V126" s="20" t="s">
        <v>33</v>
      </c>
      <c r="W126" s="10">
        <v>3</v>
      </c>
      <c r="X126" s="20" t="s">
        <v>33</v>
      </c>
      <c r="Y126" s="10">
        <v>3</v>
      </c>
      <c r="Z126" s="20" t="s">
        <v>124</v>
      </c>
      <c r="AA126" s="15">
        <v>2</v>
      </c>
      <c r="AB126" s="11">
        <v>82.880900779333615</v>
      </c>
      <c r="AC126" s="10">
        <v>15.451157149055589</v>
      </c>
      <c r="AD126" s="19">
        <v>1.6679420716107962</v>
      </c>
      <c r="AE126" s="12">
        <v>194.50246406570801</v>
      </c>
      <c r="AF126" s="10">
        <v>146.66308873027265</v>
      </c>
      <c r="AG126" s="10">
        <v>110.99076940327924</v>
      </c>
      <c r="AH126" s="10">
        <v>227.31636581417467</v>
      </c>
      <c r="AI126" s="10">
        <v>4.7086580427550198</v>
      </c>
      <c r="AJ126" s="10"/>
      <c r="AK126" s="10"/>
      <c r="AL126" s="10"/>
      <c r="AM126" s="10"/>
      <c r="AN126" s="10">
        <v>1.9450246406570801</v>
      </c>
      <c r="AO126" s="10">
        <v>0.8505154264024839</v>
      </c>
      <c r="AP126" s="10">
        <v>1</v>
      </c>
      <c r="AQ126" s="10">
        <v>111.47500000000001</v>
      </c>
      <c r="AR126" s="10"/>
      <c r="AS126" s="10"/>
      <c r="AT126" s="10">
        <v>0.79892755840665419</v>
      </c>
      <c r="AU126" s="10">
        <v>1</v>
      </c>
      <c r="AV126" s="16"/>
      <c r="AW126" s="19">
        <v>21.999463309540896</v>
      </c>
      <c r="AX126" s="1" t="s">
        <v>120</v>
      </c>
      <c r="AY126" s="23">
        <v>18.3367454068241</v>
      </c>
      <c r="AZ126" s="18">
        <v>100</v>
      </c>
      <c r="BA126" s="18">
        <v>0</v>
      </c>
      <c r="BB126" s="18">
        <v>0</v>
      </c>
      <c r="BC126" s="18">
        <v>100</v>
      </c>
      <c r="BD126" s="18">
        <v>0</v>
      </c>
      <c r="BE126" s="18">
        <v>0</v>
      </c>
      <c r="BF126" s="24">
        <v>82.880900779333615</v>
      </c>
      <c r="BG126" s="24">
        <v>15.451157149055589</v>
      </c>
      <c r="BH126" s="24">
        <v>1.6679420716107962</v>
      </c>
      <c r="BI126" s="21"/>
      <c r="BJ126" s="25">
        <f t="shared" ca="1" si="14"/>
        <v>1</v>
      </c>
      <c r="BK126" s="24">
        <f t="shared" ca="1" si="15"/>
        <v>3.1169741215076479</v>
      </c>
      <c r="BL126" s="23">
        <f t="shared" si="16"/>
        <v>3.78163799821903</v>
      </c>
      <c r="BM126" s="23">
        <f t="shared" ca="1" si="17"/>
        <v>3.4770414577672022</v>
      </c>
      <c r="BN126" s="22">
        <f t="shared" si="18"/>
        <v>3.5085123618106038</v>
      </c>
      <c r="BO126" s="21"/>
      <c r="BP126" s="2"/>
    </row>
    <row r="127" spans="1:68" x14ac:dyDescent="0.2">
      <c r="A127">
        <v>5.7</v>
      </c>
      <c r="B127">
        <v>2.2000000000000002</v>
      </c>
      <c r="C127">
        <v>0.17524000000000001</v>
      </c>
      <c r="D127">
        <v>-9.5390000000000003E-2</v>
      </c>
      <c r="E127">
        <v>1.0200000000000001E-3</v>
      </c>
      <c r="F127">
        <v>2.0017299999999998</v>
      </c>
      <c r="G127">
        <v>1.92638</v>
      </c>
      <c r="H127" s="21"/>
      <c r="I127" s="17">
        <f t="shared" si="12"/>
        <v>18.700787401574804</v>
      </c>
      <c r="J127" s="16">
        <f t="shared" si="13"/>
        <v>-18.500787401574804</v>
      </c>
      <c r="K127" s="10">
        <v>105</v>
      </c>
      <c r="L127" s="16">
        <v>1963.5826771653574</v>
      </c>
      <c r="M127" s="16">
        <v>806.88976377952793</v>
      </c>
      <c r="N127" s="16">
        <v>8.1036745406824142</v>
      </c>
      <c r="O127" s="16">
        <v>2.6975954825461996</v>
      </c>
      <c r="P127" s="16">
        <v>2.9797037130671944</v>
      </c>
      <c r="Q127" s="16">
        <v>3.9677141509928238E-2</v>
      </c>
      <c r="R127" s="16">
        <v>1.3315800942197065</v>
      </c>
      <c r="S127" s="16">
        <v>19.590849341735762</v>
      </c>
      <c r="T127" s="20" t="s">
        <v>119</v>
      </c>
      <c r="U127" s="10">
        <v>1</v>
      </c>
      <c r="V127" s="20" t="s">
        <v>33</v>
      </c>
      <c r="W127" s="10">
        <v>3</v>
      </c>
      <c r="X127" s="20" t="s">
        <v>33</v>
      </c>
      <c r="Y127" s="10">
        <v>3</v>
      </c>
      <c r="Z127" s="20" t="s">
        <v>33</v>
      </c>
      <c r="AA127" s="15">
        <v>3</v>
      </c>
      <c r="AB127" s="11">
        <v>56.16335865927077</v>
      </c>
      <c r="AC127" s="10">
        <v>40.24038768714189</v>
      </c>
      <c r="AD127" s="19">
        <v>3.5962536535873371</v>
      </c>
      <c r="AE127" s="12">
        <v>269.75954825461997</v>
      </c>
      <c r="AF127" s="10">
        <v>235.04851464523728</v>
      </c>
      <c r="AG127" s="10">
        <v>148.98518565335974</v>
      </c>
      <c r="AH127" s="10">
        <v>236.30759590738316</v>
      </c>
      <c r="AI127" s="10">
        <v>7.5098749548820098</v>
      </c>
      <c r="AJ127" s="10"/>
      <c r="AK127" s="10"/>
      <c r="AL127" s="10"/>
      <c r="AM127" s="10"/>
      <c r="AN127" s="10">
        <v>1.3487977412730998</v>
      </c>
      <c r="AO127" s="10">
        <v>0.95539433258279216</v>
      </c>
      <c r="AP127" s="10">
        <v>1</v>
      </c>
      <c r="AQ127" s="10">
        <v>111.47500000000001</v>
      </c>
      <c r="AR127" s="10"/>
      <c r="AS127" s="10"/>
      <c r="AT127" s="10">
        <v>1.2988774950950472</v>
      </c>
      <c r="AU127" s="10">
        <v>1</v>
      </c>
      <c r="AV127" s="16"/>
      <c r="AW127" s="19">
        <v>35.257277196785587</v>
      </c>
      <c r="AX127" s="1" t="s">
        <v>120</v>
      </c>
      <c r="AY127" s="23">
        <v>18.500787401574801</v>
      </c>
      <c r="AZ127" s="18">
        <v>100</v>
      </c>
      <c r="BA127" s="18">
        <v>0</v>
      </c>
      <c r="BB127" s="18">
        <v>0</v>
      </c>
      <c r="BC127" s="18">
        <v>100</v>
      </c>
      <c r="BD127" s="18">
        <v>0</v>
      </c>
      <c r="BE127" s="18">
        <v>0</v>
      </c>
      <c r="BF127" s="24">
        <v>56.16335865927077</v>
      </c>
      <c r="BG127" s="24">
        <v>40.24038768714189</v>
      </c>
      <c r="BH127" s="24">
        <v>3.5962536535873371</v>
      </c>
      <c r="BI127" s="21"/>
      <c r="BJ127" s="25">
        <f t="shared" ca="1" si="14"/>
        <v>1</v>
      </c>
      <c r="BK127" s="24">
        <f t="shared" ca="1" si="15"/>
        <v>4.9521321602250961</v>
      </c>
      <c r="BL127" s="23">
        <f t="shared" si="16"/>
        <v>1.985930014581615</v>
      </c>
      <c r="BM127" s="23">
        <f t="shared" ca="1" si="17"/>
        <v>3.1632250486701174</v>
      </c>
      <c r="BN127" s="22">
        <f t="shared" si="18"/>
        <v>3.306745638113739</v>
      </c>
      <c r="BO127" s="21"/>
      <c r="BP127" s="2"/>
    </row>
    <row r="128" spans="1:68" x14ac:dyDescent="0.2">
      <c r="A128">
        <v>5.75</v>
      </c>
      <c r="B128">
        <v>2.2000000000000002</v>
      </c>
      <c r="C128">
        <v>0.17560999999999999</v>
      </c>
      <c r="D128">
        <v>-9.7199999999999995E-2</v>
      </c>
      <c r="E128">
        <v>-6.3600000000000002E-3</v>
      </c>
      <c r="F128">
        <v>2.0054799999999999</v>
      </c>
      <c r="G128">
        <v>1.9273</v>
      </c>
      <c r="H128" s="21"/>
      <c r="I128" s="17">
        <f t="shared" si="12"/>
        <v>18.864829396325458</v>
      </c>
      <c r="J128" s="16">
        <f t="shared" si="13"/>
        <v>-18.664829396325459</v>
      </c>
      <c r="K128" s="10">
        <v>105</v>
      </c>
      <c r="L128" s="16">
        <v>1980.8070866141761</v>
      </c>
      <c r="M128" s="16">
        <v>813.87795275590577</v>
      </c>
      <c r="N128" s="16">
        <v>8.174759405074365</v>
      </c>
      <c r="O128" s="16">
        <v>2.7956416837782276</v>
      </c>
      <c r="P128" s="16">
        <v>3.0493272693675508</v>
      </c>
      <c r="Q128" s="16">
        <v>2.6806957615130786E-2</v>
      </c>
      <c r="R128" s="16">
        <v>0.8791105462645441</v>
      </c>
      <c r="S128" s="16">
        <v>17.617054554814121</v>
      </c>
      <c r="T128" s="20" t="s">
        <v>119</v>
      </c>
      <c r="U128" s="10">
        <v>1</v>
      </c>
      <c r="V128" s="20" t="s">
        <v>161</v>
      </c>
      <c r="W128" s="10">
        <v>1</v>
      </c>
      <c r="X128" s="20" t="s">
        <v>33</v>
      </c>
      <c r="Y128" s="10">
        <v>3</v>
      </c>
      <c r="Z128" s="20" t="s">
        <v>33</v>
      </c>
      <c r="AA128" s="15">
        <v>3</v>
      </c>
      <c r="AB128" s="11">
        <v>45.135899971418702</v>
      </c>
      <c r="AC128" s="10">
        <v>49.466318944451849</v>
      </c>
      <c r="AD128" s="19">
        <v>5.3977810841294502</v>
      </c>
      <c r="AE128" s="12">
        <v>279.56416837782274</v>
      </c>
      <c r="AF128" s="10">
        <v>242.22632071299577</v>
      </c>
      <c r="AG128" s="10">
        <v>152.46636346837755</v>
      </c>
      <c r="AH128" s="10">
        <v>194.24150022321783</v>
      </c>
      <c r="AI128" s="10">
        <v>11.375133699045371</v>
      </c>
      <c r="AJ128" s="10"/>
      <c r="AK128" s="10"/>
      <c r="AL128" s="10"/>
      <c r="AM128" s="10"/>
      <c r="AN128" s="10">
        <v>1.3978208418891138</v>
      </c>
      <c r="AO128" s="10">
        <v>0.93118811735302565</v>
      </c>
      <c r="AP128" s="10">
        <v>1</v>
      </c>
      <c r="AQ128" s="10">
        <v>111.47500000000001</v>
      </c>
      <c r="AR128" s="10"/>
      <c r="AS128" s="10"/>
      <c r="AT128" s="10">
        <v>1.3283195548466402</v>
      </c>
      <c r="AU128" s="10">
        <v>1</v>
      </c>
      <c r="AV128" s="16"/>
      <c r="AW128" s="19">
        <v>36.333948106949364</v>
      </c>
      <c r="AX128" s="1" t="s">
        <v>120</v>
      </c>
      <c r="AY128" s="23">
        <v>18.664829396325501</v>
      </c>
      <c r="AZ128" s="18">
        <v>100</v>
      </c>
      <c r="BA128" s="18">
        <v>0</v>
      </c>
      <c r="BB128" s="18">
        <v>0</v>
      </c>
      <c r="BC128" s="18">
        <v>100</v>
      </c>
      <c r="BD128" s="18">
        <v>0</v>
      </c>
      <c r="BE128" s="18">
        <v>0</v>
      </c>
      <c r="BF128" s="24">
        <v>45.135899971418702</v>
      </c>
      <c r="BG128" s="24">
        <v>49.466318944451849</v>
      </c>
      <c r="BH128" s="24">
        <v>5.3977810841294502</v>
      </c>
      <c r="BI128" s="21"/>
      <c r="BJ128" s="25">
        <f t="shared" ca="1" si="14"/>
        <v>1</v>
      </c>
      <c r="BK128" s="24">
        <f t="shared" ca="1" si="15"/>
        <v>5.059539256687458</v>
      </c>
      <c r="BL128" s="23">
        <f t="shared" si="16"/>
        <v>1.3019888632019954</v>
      </c>
      <c r="BM128" s="23">
        <f t="shared" ca="1" si="17"/>
        <v>3.071045211374837</v>
      </c>
      <c r="BN128" s="22">
        <f t="shared" si="18"/>
        <v>3.2282706614567291</v>
      </c>
      <c r="BO128" s="21"/>
      <c r="BP128" s="2"/>
    </row>
    <row r="129" spans="1:68" x14ac:dyDescent="0.2">
      <c r="A129">
        <v>5.8</v>
      </c>
      <c r="B129">
        <v>2.2000000000000002</v>
      </c>
      <c r="C129">
        <v>0.17268</v>
      </c>
      <c r="D129">
        <v>-9.8089999999999997E-2</v>
      </c>
      <c r="E129">
        <v>-8.8599999999999998E-3</v>
      </c>
      <c r="F129">
        <v>2.00745</v>
      </c>
      <c r="G129">
        <v>1.93085</v>
      </c>
      <c r="H129" s="21"/>
      <c r="I129" s="17">
        <f t="shared" si="12"/>
        <v>19.028871391076112</v>
      </c>
      <c r="J129" s="16">
        <f t="shared" si="13"/>
        <v>-18.828871391076113</v>
      </c>
      <c r="K129" s="10">
        <v>105</v>
      </c>
      <c r="L129" s="16">
        <v>1998.0314960629948</v>
      </c>
      <c r="M129" s="16">
        <v>820.86614173228361</v>
      </c>
      <c r="N129" s="16">
        <v>8.2458442694663141</v>
      </c>
      <c r="O129" s="16">
        <v>2.0192217659137546</v>
      </c>
      <c r="P129" s="16">
        <v>2.2632790842498016</v>
      </c>
      <c r="Q129" s="16">
        <v>2.0478524650285584E-2</v>
      </c>
      <c r="R129" s="16">
        <v>0.90481659079501031</v>
      </c>
      <c r="S129" s="16">
        <v>16.948424884447714</v>
      </c>
      <c r="T129" s="20" t="s">
        <v>119</v>
      </c>
      <c r="U129" s="10">
        <v>1</v>
      </c>
      <c r="V129" s="20" t="s">
        <v>161</v>
      </c>
      <c r="W129" s="10">
        <v>1</v>
      </c>
      <c r="X129" s="20" t="s">
        <v>33</v>
      </c>
      <c r="Y129" s="10">
        <v>3</v>
      </c>
      <c r="Z129" s="20" t="s">
        <v>33</v>
      </c>
      <c r="AA129" s="15">
        <v>3</v>
      </c>
      <c r="AB129" s="11">
        <v>54.285042063363164</v>
      </c>
      <c r="AC129" s="10">
        <v>41.890366753882219</v>
      </c>
      <c r="AD129" s="19">
        <v>3.8245911827546202</v>
      </c>
      <c r="AE129" s="12">
        <v>201.92217659137546</v>
      </c>
      <c r="AF129" s="10">
        <v>148.73686308450652</v>
      </c>
      <c r="AG129" s="10">
        <v>113.16395421249007</v>
      </c>
      <c r="AH129" s="10">
        <v>179.02451550818881</v>
      </c>
      <c r="AI129" s="10">
        <v>11.051963571107351</v>
      </c>
      <c r="AJ129" s="10"/>
      <c r="AK129" s="10"/>
      <c r="AL129" s="10"/>
      <c r="AM129" s="10"/>
      <c r="AN129" s="10">
        <v>1.0096108829568773</v>
      </c>
      <c r="AO129" s="10">
        <v>0.7828431265158966</v>
      </c>
      <c r="AP129" s="10">
        <v>1</v>
      </c>
      <c r="AQ129" s="10">
        <v>111.47500000000001</v>
      </c>
      <c r="AR129" s="10"/>
      <c r="AS129" s="10"/>
      <c r="AT129" s="10">
        <v>0.7887902965120005</v>
      </c>
      <c r="AU129" s="10">
        <v>1</v>
      </c>
      <c r="AV129" s="16"/>
      <c r="AW129" s="19">
        <v>22.31052946267598</v>
      </c>
      <c r="AX129" s="1" t="s">
        <v>120</v>
      </c>
      <c r="AY129" s="23">
        <v>18.828871391076099</v>
      </c>
      <c r="AZ129" s="18">
        <v>100</v>
      </c>
      <c r="BA129" s="18">
        <v>0</v>
      </c>
      <c r="BB129" s="18">
        <v>0</v>
      </c>
      <c r="BC129" s="18">
        <v>100</v>
      </c>
      <c r="BD129" s="18">
        <v>0</v>
      </c>
      <c r="BE129" s="18">
        <v>0</v>
      </c>
      <c r="BF129" s="24">
        <v>54.285042063363164</v>
      </c>
      <c r="BG129" s="24">
        <v>41.890366753882219</v>
      </c>
      <c r="BH129" s="24">
        <v>3.8245911827546202</v>
      </c>
      <c r="BI129" s="21"/>
      <c r="BJ129" s="25">
        <f t="shared" ca="1" si="14"/>
        <v>1</v>
      </c>
      <c r="BK129" s="24">
        <f t="shared" ca="1" si="15"/>
        <v>3.0803154666613839</v>
      </c>
      <c r="BL129" s="23">
        <f t="shared" si="16"/>
        <v>1.6197989820333991</v>
      </c>
      <c r="BM129" s="23">
        <f t="shared" ca="1" si="17"/>
        <v>3.3063777311046287</v>
      </c>
      <c r="BN129" s="22">
        <f t="shared" si="18"/>
        <v>3.3537233883748012</v>
      </c>
      <c r="BO129" s="21"/>
      <c r="BP129" s="2"/>
    </row>
    <row r="130" spans="1:68" x14ac:dyDescent="0.2">
      <c r="A130">
        <v>5.85</v>
      </c>
      <c r="B130">
        <v>2.2000000000000002</v>
      </c>
      <c r="C130">
        <v>0.17247999999999999</v>
      </c>
      <c r="D130">
        <v>-9.7820000000000004E-2</v>
      </c>
      <c r="E130">
        <v>-4.8999999999999998E-3</v>
      </c>
      <c r="F130">
        <v>2.0106299999999999</v>
      </c>
      <c r="G130">
        <v>1.9325000000000001</v>
      </c>
      <c r="H130" s="21"/>
      <c r="I130" s="17">
        <f t="shared" si="12"/>
        <v>19.19291338582677</v>
      </c>
      <c r="J130" s="16">
        <f t="shared" si="13"/>
        <v>-18.992913385826771</v>
      </c>
      <c r="K130" s="10">
        <v>105</v>
      </c>
      <c r="L130" s="16">
        <v>2015.255905511814</v>
      </c>
      <c r="M130" s="16">
        <v>827.85433070866168</v>
      </c>
      <c r="N130" s="16">
        <v>8.3169291338582667</v>
      </c>
      <c r="O130" s="16">
        <v>1.9662238193018431</v>
      </c>
      <c r="P130" s="16">
        <v>2.2255323129670797</v>
      </c>
      <c r="Q130" s="16">
        <v>2.2398386336249805E-2</v>
      </c>
      <c r="R130" s="16">
        <v>1.0064282691266917</v>
      </c>
      <c r="S130" s="16">
        <v>18.007534282308104</v>
      </c>
      <c r="T130" s="20" t="s">
        <v>119</v>
      </c>
      <c r="U130" s="10">
        <v>1</v>
      </c>
      <c r="V130" s="20" t="s">
        <v>161</v>
      </c>
      <c r="W130" s="10">
        <v>1</v>
      </c>
      <c r="X130" s="20" t="s">
        <v>33</v>
      </c>
      <c r="Y130" s="10">
        <v>3</v>
      </c>
      <c r="Z130" s="20" t="s">
        <v>124</v>
      </c>
      <c r="AA130" s="15">
        <v>2</v>
      </c>
      <c r="AB130" s="11">
        <v>57.382197492439609</v>
      </c>
      <c r="AC130" s="10">
        <v>39.156198506610238</v>
      </c>
      <c r="AD130" s="19">
        <v>3.461604000950155</v>
      </c>
      <c r="AE130" s="12">
        <v>196.6223819301843</v>
      </c>
      <c r="AF130" s="10">
        <v>143.28286590719696</v>
      </c>
      <c r="AG130" s="10">
        <v>111.27661564835398</v>
      </c>
      <c r="AH130" s="10">
        <v>199.34959162525377</v>
      </c>
      <c r="AI130" s="10">
        <v>9.9361278958085144</v>
      </c>
      <c r="AJ130" s="10"/>
      <c r="AK130" s="10"/>
      <c r="AL130" s="10"/>
      <c r="AM130" s="10"/>
      <c r="AN130" s="10">
        <v>0.98311190965092154</v>
      </c>
      <c r="AO130" s="10">
        <v>0.7880938424945213</v>
      </c>
      <c r="AP130" s="10">
        <v>1</v>
      </c>
      <c r="AQ130" s="10">
        <v>111.47500000000001</v>
      </c>
      <c r="AR130" s="10"/>
      <c r="AS130" s="10"/>
      <c r="AT130" s="10">
        <v>0.75164317277772774</v>
      </c>
      <c r="AU130" s="10">
        <v>1</v>
      </c>
      <c r="AV130" s="16"/>
      <c r="AW130" s="19">
        <v>21.492429886079545</v>
      </c>
      <c r="AX130" s="1" t="s">
        <v>120</v>
      </c>
      <c r="AY130" s="23">
        <v>18.9929133858268</v>
      </c>
      <c r="AZ130" s="18">
        <v>100</v>
      </c>
      <c r="BA130" s="18">
        <v>0</v>
      </c>
      <c r="BB130" s="18">
        <v>0</v>
      </c>
      <c r="BC130" s="18">
        <v>100</v>
      </c>
      <c r="BD130" s="18">
        <v>0</v>
      </c>
      <c r="BE130" s="18">
        <v>0</v>
      </c>
      <c r="BF130" s="24">
        <v>57.382197492439609</v>
      </c>
      <c r="BG130" s="24">
        <v>39.156198506610238</v>
      </c>
      <c r="BH130" s="24">
        <v>3.461604000950155</v>
      </c>
      <c r="BI130" s="21"/>
      <c r="BJ130" s="25">
        <f t="shared" ca="1" si="14"/>
        <v>1</v>
      </c>
      <c r="BK130" s="24">
        <f t="shared" ca="1" si="15"/>
        <v>2.9423156104495325</v>
      </c>
      <c r="BL130" s="23">
        <f t="shared" si="16"/>
        <v>1.8390923842629276</v>
      </c>
      <c r="BM130" s="23">
        <f t="shared" ca="1" si="17"/>
        <v>3.3484196079942192</v>
      </c>
      <c r="BN130" s="22">
        <f t="shared" si="18"/>
        <v>3.3770246852426835</v>
      </c>
      <c r="BO130" s="21"/>
      <c r="BP130" s="2"/>
    </row>
    <row r="131" spans="1:68" x14ac:dyDescent="0.2">
      <c r="A131">
        <v>5.9</v>
      </c>
      <c r="B131">
        <v>2.2000000000000002</v>
      </c>
      <c r="C131">
        <v>0.17252000000000001</v>
      </c>
      <c r="D131">
        <v>-9.6619999999999998E-2</v>
      </c>
      <c r="E131">
        <v>-1.48E-3</v>
      </c>
      <c r="F131">
        <v>2.01105</v>
      </c>
      <c r="G131">
        <v>1.9339999999999999</v>
      </c>
      <c r="H131" s="21"/>
      <c r="I131" s="17">
        <f t="shared" si="12"/>
        <v>19.356955380577428</v>
      </c>
      <c r="J131" s="16">
        <f t="shared" si="13"/>
        <v>-19.156955380577429</v>
      </c>
      <c r="K131" s="10">
        <v>105</v>
      </c>
      <c r="L131" s="16">
        <v>2032.4803149606332</v>
      </c>
      <c r="M131" s="16">
        <v>834.84251968503975</v>
      </c>
      <c r="N131" s="16">
        <v>8.3880139982502193</v>
      </c>
      <c r="O131" s="16">
        <v>1.9768234086242282</v>
      </c>
      <c r="P131" s="16">
        <v>2.2493033718919468</v>
      </c>
      <c r="Q131" s="16">
        <v>3.0931104940535491E-2</v>
      </c>
      <c r="R131" s="16">
        <v>1.3751415361334094</v>
      </c>
      <c r="S131" s="16">
        <v>18.922219671369351</v>
      </c>
      <c r="T131" s="20" t="s">
        <v>119</v>
      </c>
      <c r="U131" s="10">
        <v>1</v>
      </c>
      <c r="V131" s="20" t="s">
        <v>33</v>
      </c>
      <c r="W131" s="10">
        <v>3</v>
      </c>
      <c r="X131" s="20" t="s">
        <v>33</v>
      </c>
      <c r="Y131" s="10">
        <v>3</v>
      </c>
      <c r="Z131" s="20" t="s">
        <v>124</v>
      </c>
      <c r="AA131" s="15">
        <v>2</v>
      </c>
      <c r="AB131" s="11">
        <v>65.654242401206403</v>
      </c>
      <c r="AC131" s="10">
        <v>31.583074781392867</v>
      </c>
      <c r="AD131" s="19">
        <v>2.7626828174007358</v>
      </c>
      <c r="AE131" s="12">
        <v>197.68234086242282</v>
      </c>
      <c r="AF131" s="10">
        <v>145.06626051901551</v>
      </c>
      <c r="AG131" s="10">
        <v>112.46516859459734</v>
      </c>
      <c r="AH131" s="10">
        <v>216.70365956130786</v>
      </c>
      <c r="AI131" s="10">
        <v>7.2719787289079818</v>
      </c>
      <c r="AJ131" s="10"/>
      <c r="AK131" s="10"/>
      <c r="AL131" s="10"/>
      <c r="AM131" s="10"/>
      <c r="AN131" s="10">
        <v>0.98841170431211411</v>
      </c>
      <c r="AO131" s="10">
        <v>0.8251501728721824</v>
      </c>
      <c r="AP131" s="10">
        <v>1</v>
      </c>
      <c r="AQ131" s="10">
        <v>111.47500000000001</v>
      </c>
      <c r="AR131" s="10"/>
      <c r="AS131" s="10"/>
      <c r="AT131" s="10">
        <v>0.75469509705025128</v>
      </c>
      <c r="AU131" s="10">
        <v>1</v>
      </c>
      <c r="AV131" s="16"/>
      <c r="AW131" s="19">
        <v>21.759939077852327</v>
      </c>
      <c r="AX131" s="1" t="s">
        <v>120</v>
      </c>
      <c r="AY131" s="23">
        <v>19.156955380577401</v>
      </c>
      <c r="AZ131" s="18">
        <v>100</v>
      </c>
      <c r="BA131" s="18">
        <v>0</v>
      </c>
      <c r="BB131" s="18">
        <v>0</v>
      </c>
      <c r="BC131" s="18">
        <v>100</v>
      </c>
      <c r="BD131" s="18">
        <v>0</v>
      </c>
      <c r="BE131" s="18">
        <v>0</v>
      </c>
      <c r="BF131" s="24">
        <v>65.654242401206403</v>
      </c>
      <c r="BG131" s="24">
        <v>31.583074781392867</v>
      </c>
      <c r="BH131" s="24">
        <v>2.7626828174007358</v>
      </c>
      <c r="BI131" s="21"/>
      <c r="BJ131" s="25">
        <f t="shared" ca="1" si="14"/>
        <v>1</v>
      </c>
      <c r="BK131" s="24">
        <f t="shared" ca="1" si="15"/>
        <v>2.9540019472818102</v>
      </c>
      <c r="BL131" s="23">
        <f t="shared" si="16"/>
        <v>2.5084768225199721</v>
      </c>
      <c r="BM131" s="23">
        <f t="shared" ca="1" si="17"/>
        <v>3.4088157112590176</v>
      </c>
      <c r="BN131" s="22">
        <f t="shared" si="18"/>
        <v>3.4242046450808501</v>
      </c>
      <c r="BO131" s="21"/>
      <c r="BP131" s="2"/>
    </row>
    <row r="132" spans="1:68" x14ac:dyDescent="0.2">
      <c r="A132">
        <v>5.95</v>
      </c>
      <c r="B132">
        <v>2.2000000000000002</v>
      </c>
      <c r="C132">
        <v>0.17313999999999999</v>
      </c>
      <c r="D132">
        <v>-9.6530000000000005E-2</v>
      </c>
      <c r="E132">
        <v>1.5E-3</v>
      </c>
      <c r="F132">
        <v>2.01003</v>
      </c>
      <c r="G132">
        <v>1.93658</v>
      </c>
      <c r="H132" s="21"/>
      <c r="I132" s="17">
        <f t="shared" si="12"/>
        <v>19.520997375328083</v>
      </c>
      <c r="J132" s="16">
        <f t="shared" si="13"/>
        <v>-19.320997375328083</v>
      </c>
      <c r="K132" s="10">
        <v>105</v>
      </c>
      <c r="L132" s="16">
        <v>2049.704724409452</v>
      </c>
      <c r="M132" s="16">
        <v>841.83070866141759</v>
      </c>
      <c r="N132" s="16">
        <v>8.4590988626421701</v>
      </c>
      <c r="O132" s="16">
        <v>2.1411170431211435</v>
      </c>
      <c r="P132" s="16">
        <v>2.4250739009547675</v>
      </c>
      <c r="Q132" s="16">
        <v>3.1571058835856862E-2</v>
      </c>
      <c r="R132" s="16">
        <v>1.3018596597582914</v>
      </c>
      <c r="S132" s="16">
        <v>19.719226238446112</v>
      </c>
      <c r="T132" s="20" t="s">
        <v>119</v>
      </c>
      <c r="U132" s="10">
        <v>1</v>
      </c>
      <c r="V132" s="20" t="s">
        <v>33</v>
      </c>
      <c r="W132" s="10">
        <v>3</v>
      </c>
      <c r="X132" s="20" t="s">
        <v>33</v>
      </c>
      <c r="Y132" s="10">
        <v>3</v>
      </c>
      <c r="Z132" s="20" t="s">
        <v>124</v>
      </c>
      <c r="AA132" s="15">
        <v>2</v>
      </c>
      <c r="AB132" s="11">
        <v>61.9428706897395</v>
      </c>
      <c r="AC132" s="10">
        <v>35.020071163315649</v>
      </c>
      <c r="AD132" s="19">
        <v>3.0370581469448523</v>
      </c>
      <c r="AE132" s="12">
        <v>214.11170431211434</v>
      </c>
      <c r="AF132" s="10">
        <v>164.73194573529918</v>
      </c>
      <c r="AG132" s="10">
        <v>121.25369504773838</v>
      </c>
      <c r="AH132" s="10">
        <v>231.63690601653823</v>
      </c>
      <c r="AI132" s="10">
        <v>7.6813195070939067</v>
      </c>
      <c r="AJ132" s="10"/>
      <c r="AK132" s="10"/>
      <c r="AL132" s="10"/>
      <c r="AM132" s="10"/>
      <c r="AN132" s="10">
        <v>1.0705585215605717</v>
      </c>
      <c r="AO132" s="10">
        <v>0.85611008586917536</v>
      </c>
      <c r="AP132" s="10">
        <v>1</v>
      </c>
      <c r="AQ132" s="10">
        <v>111.47500000000001</v>
      </c>
      <c r="AR132" s="10"/>
      <c r="AS132" s="10"/>
      <c r="AT132" s="10">
        <v>0.85486061629620558</v>
      </c>
      <c r="AU132" s="10">
        <v>1</v>
      </c>
      <c r="AV132" s="16"/>
      <c r="AW132" s="19">
        <v>24.709791860294878</v>
      </c>
      <c r="AX132" s="1" t="s">
        <v>120</v>
      </c>
      <c r="AY132" s="23">
        <v>19.320997375328101</v>
      </c>
      <c r="AZ132" s="18">
        <v>100</v>
      </c>
      <c r="BA132" s="18">
        <v>0</v>
      </c>
      <c r="BB132" s="18">
        <v>0</v>
      </c>
      <c r="BC132" s="18">
        <v>100</v>
      </c>
      <c r="BD132" s="18">
        <v>0</v>
      </c>
      <c r="BE132" s="18">
        <v>0</v>
      </c>
      <c r="BF132" s="24">
        <v>61.9428706897395</v>
      </c>
      <c r="BG132" s="24">
        <v>35.020071163315649</v>
      </c>
      <c r="BH132" s="24">
        <v>3.0370581469448523</v>
      </c>
      <c r="BI132" s="21"/>
      <c r="BJ132" s="25">
        <f t="shared" ca="1" si="14"/>
        <v>1</v>
      </c>
      <c r="BK132" s="24">
        <f t="shared" ca="1" si="15"/>
        <v>3.3266107409564869</v>
      </c>
      <c r="BL132" s="23">
        <f t="shared" si="16"/>
        <v>2.2547188399944136</v>
      </c>
      <c r="BM132" s="23">
        <f t="shared" ca="1" si="17"/>
        <v>3.3414535718881058</v>
      </c>
      <c r="BN132" s="22">
        <f t="shared" si="18"/>
        <v>3.3847858103066124</v>
      </c>
      <c r="BO132" s="21"/>
      <c r="BP132" s="2"/>
    </row>
    <row r="133" spans="1:68" x14ac:dyDescent="0.2">
      <c r="A133">
        <v>6</v>
      </c>
      <c r="B133">
        <v>2.2000000000000002</v>
      </c>
      <c r="C133">
        <v>0.17313000000000001</v>
      </c>
      <c r="D133">
        <v>-9.6930000000000002E-2</v>
      </c>
      <c r="E133">
        <v>3.31E-3</v>
      </c>
      <c r="F133">
        <v>2.0093999999999999</v>
      </c>
      <c r="G133">
        <v>1.9348000000000001</v>
      </c>
      <c r="H133" s="21"/>
      <c r="I133" s="17">
        <f t="shared" si="12"/>
        <v>19.685039370078741</v>
      </c>
      <c r="J133" s="16">
        <f t="shared" si="13"/>
        <v>-19.485039370078741</v>
      </c>
      <c r="K133" s="10">
        <v>105</v>
      </c>
      <c r="L133" s="16">
        <v>2066.9291338582711</v>
      </c>
      <c r="M133" s="16">
        <v>848.81889763779566</v>
      </c>
      <c r="N133" s="16">
        <v>8.530183727034121</v>
      </c>
      <c r="O133" s="16">
        <v>2.1384671457905524</v>
      </c>
      <c r="P133" s="16">
        <v>2.4293948691155482</v>
      </c>
      <c r="Q133" s="16">
        <v>2.8726819301095E-2</v>
      </c>
      <c r="R133" s="16">
        <v>1.1824680979734414</v>
      </c>
      <c r="S133" s="16">
        <v>20.203314119791386</v>
      </c>
      <c r="T133" s="20" t="s">
        <v>119</v>
      </c>
      <c r="U133" s="10">
        <v>1</v>
      </c>
      <c r="V133" s="20" t="s">
        <v>33</v>
      </c>
      <c r="W133" s="10">
        <v>3</v>
      </c>
      <c r="X133" s="20" t="s">
        <v>33</v>
      </c>
      <c r="Y133" s="10">
        <v>3</v>
      </c>
      <c r="Z133" s="20" t="s">
        <v>124</v>
      </c>
      <c r="AA133" s="15">
        <v>2</v>
      </c>
      <c r="AB133" s="11">
        <v>59.362041073076632</v>
      </c>
      <c r="AC133" s="10">
        <v>37.374820482490236</v>
      </c>
      <c r="AD133" s="19">
        <v>3.2631384444331291</v>
      </c>
      <c r="AE133" s="12">
        <v>213.84671457905523</v>
      </c>
      <c r="AF133" s="10">
        <v>164.22709437487228</v>
      </c>
      <c r="AG133" s="10">
        <v>121.4697434557774</v>
      </c>
      <c r="AH133" s="10">
        <v>240.13296807957801</v>
      </c>
      <c r="AI133" s="10">
        <v>8.4568877732417285</v>
      </c>
      <c r="AJ133" s="10"/>
      <c r="AK133" s="10"/>
      <c r="AL133" s="10"/>
      <c r="AM133" s="10"/>
      <c r="AN133" s="10">
        <v>1.0692335728952762</v>
      </c>
      <c r="AO133" s="10">
        <v>0.85056355610509382</v>
      </c>
      <c r="AP133" s="10">
        <v>1</v>
      </c>
      <c r="AQ133" s="10">
        <v>111.47500000000001</v>
      </c>
      <c r="AR133" s="10"/>
      <c r="AS133" s="10"/>
      <c r="AT133" s="10">
        <v>0.84465555104677503</v>
      </c>
      <c r="AU133" s="10">
        <v>1</v>
      </c>
      <c r="AV133" s="16"/>
      <c r="AW133" s="19">
        <v>24.634064156230842</v>
      </c>
      <c r="AX133" s="1" t="s">
        <v>120</v>
      </c>
      <c r="AY133" s="23">
        <v>19.485039370078699</v>
      </c>
      <c r="AZ133" s="18">
        <v>100</v>
      </c>
      <c r="BA133" s="18">
        <v>0</v>
      </c>
      <c r="BB133" s="18">
        <v>0</v>
      </c>
      <c r="BC133" s="18">
        <v>100</v>
      </c>
      <c r="BD133" s="18">
        <v>0</v>
      </c>
      <c r="BE133" s="18">
        <v>0</v>
      </c>
      <c r="BF133" s="24">
        <v>59.362041073076632</v>
      </c>
      <c r="BG133" s="24">
        <v>37.374820482490236</v>
      </c>
      <c r="BH133" s="24">
        <v>3.2631384444331291</v>
      </c>
      <c r="BI133" s="21"/>
      <c r="BJ133" s="25">
        <f t="shared" ca="1" si="14"/>
        <v>1</v>
      </c>
      <c r="BK133" s="24">
        <f t="shared" ca="1" si="15"/>
        <v>3.2891122147991525</v>
      </c>
      <c r="BL133" s="23">
        <f t="shared" si="16"/>
        <v>2.0578978231291964</v>
      </c>
      <c r="BM133" s="23">
        <f t="shared" ca="1" si="17"/>
        <v>3.327331187881279</v>
      </c>
      <c r="BN133" s="22">
        <f t="shared" si="18"/>
        <v>3.3678195902355084</v>
      </c>
      <c r="BO133" s="21"/>
      <c r="BP133" s="2"/>
    </row>
    <row r="134" spans="1:68" x14ac:dyDescent="0.2">
      <c r="A134">
        <v>6.05</v>
      </c>
      <c r="B134">
        <v>2.2000000000000002</v>
      </c>
      <c r="C134">
        <v>0.17285</v>
      </c>
      <c r="D134">
        <v>-9.6110000000000001E-2</v>
      </c>
      <c r="E134">
        <v>5.1900000000000002E-3</v>
      </c>
      <c r="F134">
        <v>2.0115799999999999</v>
      </c>
      <c r="G134">
        <v>1.9361999999999999</v>
      </c>
      <c r="H134" s="21"/>
      <c r="I134" s="17">
        <f t="shared" si="12"/>
        <v>19.849081364829395</v>
      </c>
      <c r="J134" s="16">
        <f t="shared" si="13"/>
        <v>-19.649081364829396</v>
      </c>
      <c r="K134" s="10">
        <v>105</v>
      </c>
      <c r="L134" s="16">
        <v>2084.1535433070899</v>
      </c>
      <c r="M134" s="16">
        <v>855.8070866141735</v>
      </c>
      <c r="N134" s="16">
        <v>8.60126859142607</v>
      </c>
      <c r="O134" s="16">
        <v>2.0642700205338786</v>
      </c>
      <c r="P134" s="16">
        <v>2.3624382008333384</v>
      </c>
      <c r="Q134" s="16">
        <v>3.4557510347356858E-2</v>
      </c>
      <c r="R134" s="16">
        <v>1.4627900249482448</v>
      </c>
      <c r="S134" s="16">
        <v>20.706123631906927</v>
      </c>
      <c r="T134" s="20" t="s">
        <v>119</v>
      </c>
      <c r="U134" s="10">
        <v>1</v>
      </c>
      <c r="V134" s="20" t="s">
        <v>33</v>
      </c>
      <c r="W134" s="10">
        <v>3</v>
      </c>
      <c r="X134" s="20" t="s">
        <v>33</v>
      </c>
      <c r="Y134" s="10">
        <v>3</v>
      </c>
      <c r="Z134" s="20" t="s">
        <v>124</v>
      </c>
      <c r="AA134" s="15">
        <v>2</v>
      </c>
      <c r="AB134" s="11">
        <v>66.79634509293443</v>
      </c>
      <c r="AC134" s="10">
        <v>30.516319443165628</v>
      </c>
      <c r="AD134" s="19">
        <v>2.6873354638999367</v>
      </c>
      <c r="AE134" s="12">
        <v>206.42700205338787</v>
      </c>
      <c r="AF134" s="10">
        <v>155.33663872703474</v>
      </c>
      <c r="AG134" s="10">
        <v>118.12191004166692</v>
      </c>
      <c r="AH134" s="10">
        <v>249.01416083274904</v>
      </c>
      <c r="AI134" s="10">
        <v>6.8362511566578474</v>
      </c>
      <c r="AJ134" s="10"/>
      <c r="AK134" s="10"/>
      <c r="AL134" s="10"/>
      <c r="AM134" s="10"/>
      <c r="AN134" s="10">
        <v>1.0321350102669393</v>
      </c>
      <c r="AO134" s="10">
        <v>0.86310120048160699</v>
      </c>
      <c r="AP134" s="10">
        <v>1</v>
      </c>
      <c r="AQ134" s="10">
        <v>111.47500000000001</v>
      </c>
      <c r="AR134" s="10"/>
      <c r="AS134" s="10"/>
      <c r="AT134" s="10">
        <v>0.78979768983725618</v>
      </c>
      <c r="AU134" s="10">
        <v>1</v>
      </c>
      <c r="AV134" s="16"/>
      <c r="AW134" s="19">
        <v>23.30049580905521</v>
      </c>
      <c r="AX134" s="1" t="s">
        <v>120</v>
      </c>
      <c r="AY134" s="23">
        <v>19.649081364829399</v>
      </c>
      <c r="AZ134" s="18">
        <v>100</v>
      </c>
      <c r="BA134" s="18">
        <v>0</v>
      </c>
      <c r="BB134" s="18">
        <v>0</v>
      </c>
      <c r="BC134" s="18">
        <v>100</v>
      </c>
      <c r="BD134" s="18">
        <v>0</v>
      </c>
      <c r="BE134" s="18">
        <v>0</v>
      </c>
      <c r="BF134" s="24">
        <v>66.79634509293443</v>
      </c>
      <c r="BG134" s="24">
        <v>30.516319443165628</v>
      </c>
      <c r="BH134" s="24">
        <v>2.6873354638999367</v>
      </c>
      <c r="BI134" s="21"/>
      <c r="BJ134" s="25">
        <f t="shared" ca="1" si="14"/>
        <v>1</v>
      </c>
      <c r="BK134" s="24">
        <f t="shared" ca="1" si="15"/>
        <v>3.0856520116082118</v>
      </c>
      <c r="BL134" s="23">
        <f t="shared" si="16"/>
        <v>2.6172765716750699</v>
      </c>
      <c r="BM134" s="23">
        <f t="shared" ca="1" si="17"/>
        <v>3.401006321093881</v>
      </c>
      <c r="BN134" s="22">
        <f t="shared" si="18"/>
        <v>3.415446131989476</v>
      </c>
      <c r="BO134" s="21"/>
      <c r="BP134" s="2"/>
    </row>
    <row r="135" spans="1:68" x14ac:dyDescent="0.2">
      <c r="A135">
        <v>6.1</v>
      </c>
      <c r="B135">
        <v>2.2000000000000002</v>
      </c>
      <c r="C135">
        <v>0.17399000000000001</v>
      </c>
      <c r="D135">
        <v>-9.6790000000000001E-2</v>
      </c>
      <c r="E135">
        <v>7.4400000000000004E-3</v>
      </c>
      <c r="F135">
        <v>2.0103800000000001</v>
      </c>
      <c r="G135">
        <v>1.9356500000000001</v>
      </c>
      <c r="H135" s="21"/>
      <c r="I135" s="17">
        <f t="shared" si="12"/>
        <v>20.01312335958005</v>
      </c>
      <c r="J135" s="16">
        <f t="shared" si="13"/>
        <v>-19.81312335958005</v>
      </c>
      <c r="K135" s="10">
        <v>105</v>
      </c>
      <c r="L135" s="16">
        <v>2101.3779527559086</v>
      </c>
      <c r="M135" s="16">
        <v>862.79527559055134</v>
      </c>
      <c r="N135" s="16">
        <v>8.6723534558180209</v>
      </c>
      <c r="O135" s="16">
        <v>2.3663583162217638</v>
      </c>
      <c r="P135" s="16">
        <v>2.6731919370491721</v>
      </c>
      <c r="Q135" s="16">
        <v>2.9722303138261665E-2</v>
      </c>
      <c r="R135" s="16">
        <v>1.1118656586653821</v>
      </c>
      <c r="S135" s="16">
        <v>21.307890335236696</v>
      </c>
      <c r="T135" s="20" t="s">
        <v>119</v>
      </c>
      <c r="U135" s="10">
        <v>1</v>
      </c>
      <c r="V135" s="20" t="s">
        <v>33</v>
      </c>
      <c r="W135" s="10">
        <v>3</v>
      </c>
      <c r="X135" s="20" t="s">
        <v>33</v>
      </c>
      <c r="Y135" s="10">
        <v>3</v>
      </c>
      <c r="Z135" s="20" t="s">
        <v>33</v>
      </c>
      <c r="AA135" s="15">
        <v>3</v>
      </c>
      <c r="AB135" s="11">
        <v>55.128557021504108</v>
      </c>
      <c r="AC135" s="10">
        <v>41.152670067378558</v>
      </c>
      <c r="AD135" s="19">
        <v>3.7187729111173318</v>
      </c>
      <c r="AE135" s="12">
        <v>236.63583162217637</v>
      </c>
      <c r="AF135" s="10">
        <v>190.88270125543761</v>
      </c>
      <c r="AG135" s="10">
        <v>133.65959685245861</v>
      </c>
      <c r="AH135" s="10">
        <v>259.93104437661276</v>
      </c>
      <c r="AI135" s="10">
        <v>8.9938923124970049</v>
      </c>
      <c r="AJ135" s="10"/>
      <c r="AK135" s="10"/>
      <c r="AL135" s="10"/>
      <c r="AM135" s="10"/>
      <c r="AN135" s="10">
        <v>1.1831791581108819</v>
      </c>
      <c r="AO135" s="10">
        <v>0.89809036534406261</v>
      </c>
      <c r="AP135" s="10">
        <v>1</v>
      </c>
      <c r="AQ135" s="10">
        <v>111.47500000000001</v>
      </c>
      <c r="AR135" s="10"/>
      <c r="AS135" s="10"/>
      <c r="AT135" s="10">
        <v>0.97214260753493376</v>
      </c>
      <c r="AU135" s="10">
        <v>1</v>
      </c>
      <c r="AV135" s="16"/>
      <c r="AW135" s="19">
        <v>28.632405188315644</v>
      </c>
      <c r="AX135" s="1" t="s">
        <v>120</v>
      </c>
      <c r="AY135" s="23">
        <v>19.8131233595801</v>
      </c>
      <c r="AZ135" s="18">
        <v>100</v>
      </c>
      <c r="BA135" s="18">
        <v>0</v>
      </c>
      <c r="BB135" s="18">
        <v>0</v>
      </c>
      <c r="BC135" s="18">
        <v>100</v>
      </c>
      <c r="BD135" s="18">
        <v>0</v>
      </c>
      <c r="BE135" s="18">
        <v>0</v>
      </c>
      <c r="BF135" s="24">
        <v>55.128557021504108</v>
      </c>
      <c r="BG135" s="24">
        <v>41.152670067378558</v>
      </c>
      <c r="BH135" s="24">
        <v>3.7187729111173318</v>
      </c>
      <c r="BI135" s="21"/>
      <c r="BJ135" s="25">
        <f t="shared" ca="1" si="14"/>
        <v>1</v>
      </c>
      <c r="BK135" s="24">
        <f t="shared" ca="1" si="15"/>
        <v>3.7610381201048528</v>
      </c>
      <c r="BL135" s="23">
        <f t="shared" si="16"/>
        <v>1.831879747446856</v>
      </c>
      <c r="BM135" s="23">
        <f t="shared" ca="1" si="17"/>
        <v>3.2524185932031453</v>
      </c>
      <c r="BN135" s="22">
        <f t="shared" si="18"/>
        <v>3.3192174347934231</v>
      </c>
      <c r="BO135" s="21"/>
      <c r="BP135" s="2"/>
    </row>
    <row r="136" spans="1:68" x14ac:dyDescent="0.2">
      <c r="A136">
        <v>6.15</v>
      </c>
      <c r="B136">
        <v>2.2000000000000002</v>
      </c>
      <c r="C136">
        <v>0.17393</v>
      </c>
      <c r="D136">
        <v>-9.6780000000000005E-2</v>
      </c>
      <c r="E136">
        <v>4.5399999999999998E-3</v>
      </c>
      <c r="F136">
        <v>2.0127999999999999</v>
      </c>
      <c r="G136">
        <v>1.9379999999999999</v>
      </c>
      <c r="H136" s="21"/>
      <c r="I136" s="17">
        <f t="shared" si="12"/>
        <v>20.177165354330707</v>
      </c>
      <c r="J136" s="16">
        <f t="shared" si="13"/>
        <v>-19.977165354330708</v>
      </c>
      <c r="K136" s="10">
        <v>105</v>
      </c>
      <c r="L136" s="16">
        <v>2118.6023622047278</v>
      </c>
      <c r="M136" s="16">
        <v>869.78346456692941</v>
      </c>
      <c r="N136" s="16">
        <v>8.7434383202099735</v>
      </c>
      <c r="O136" s="16">
        <v>2.3504589322381904</v>
      </c>
      <c r="P136" s="16">
        <v>2.6461237630517984</v>
      </c>
      <c r="Q136" s="16">
        <v>2.9793409126630685E-2</v>
      </c>
      <c r="R136" s="16">
        <v>1.1259265172188953</v>
      </c>
      <c r="S136" s="16">
        <v>20.532279917611664</v>
      </c>
      <c r="T136" s="20" t="s">
        <v>119</v>
      </c>
      <c r="U136" s="10">
        <v>1</v>
      </c>
      <c r="V136" s="20" t="s">
        <v>33</v>
      </c>
      <c r="W136" s="10">
        <v>3</v>
      </c>
      <c r="X136" s="20" t="s">
        <v>33</v>
      </c>
      <c r="Y136" s="10">
        <v>3</v>
      </c>
      <c r="Z136" s="20" t="s">
        <v>33</v>
      </c>
      <c r="AA136" s="15">
        <v>3</v>
      </c>
      <c r="AB136" s="11">
        <v>55.525034372594277</v>
      </c>
      <c r="AC136" s="10">
        <v>40.804060920369999</v>
      </c>
      <c r="AD136" s="19">
        <v>3.6709047070357239</v>
      </c>
      <c r="AE136" s="12">
        <v>235.04589322381904</v>
      </c>
      <c r="AF136" s="10">
        <v>186.68500964111016</v>
      </c>
      <c r="AG136" s="10">
        <v>132.30618815258993</v>
      </c>
      <c r="AH136" s="10">
        <v>242.51331286083476</v>
      </c>
      <c r="AI136" s="10">
        <v>8.8815742831073816</v>
      </c>
      <c r="AJ136" s="10"/>
      <c r="AK136" s="10"/>
      <c r="AL136" s="10"/>
      <c r="AM136" s="10"/>
      <c r="AN136" s="10">
        <v>1.1752294661190952</v>
      </c>
      <c r="AO136" s="10">
        <v>0.89706531902243025</v>
      </c>
      <c r="AP136" s="10">
        <v>1</v>
      </c>
      <c r="AQ136" s="10">
        <v>111.47500000000001</v>
      </c>
      <c r="AR136" s="10"/>
      <c r="AS136" s="10"/>
      <c r="AT136" s="10">
        <v>0.94160217114152533</v>
      </c>
      <c r="AU136" s="10">
        <v>1</v>
      </c>
      <c r="AV136" s="16"/>
      <c r="AW136" s="19">
        <v>28.002751446166524</v>
      </c>
      <c r="AX136" s="1" t="s">
        <v>120</v>
      </c>
      <c r="AY136" s="23">
        <v>19.977165354330701</v>
      </c>
      <c r="AZ136" s="18">
        <v>100</v>
      </c>
      <c r="BA136" s="18">
        <v>0</v>
      </c>
      <c r="BB136" s="18">
        <v>0</v>
      </c>
      <c r="BC136" s="18">
        <v>100</v>
      </c>
      <c r="BD136" s="18">
        <v>0</v>
      </c>
      <c r="BE136" s="18">
        <v>0</v>
      </c>
      <c r="BF136" s="24">
        <v>55.525034372594277</v>
      </c>
      <c r="BG136" s="24">
        <v>40.804060920369999</v>
      </c>
      <c r="BH136" s="24">
        <v>3.6709047070357239</v>
      </c>
      <c r="BI136" s="21"/>
      <c r="BJ136" s="25">
        <f t="shared" ca="1" si="14"/>
        <v>1</v>
      </c>
      <c r="BK136" s="24">
        <f t="shared" ca="1" si="15"/>
        <v>3.6487761531303047</v>
      </c>
      <c r="BL136" s="23">
        <f t="shared" si="16"/>
        <v>1.8775513699854869</v>
      </c>
      <c r="BM136" s="23">
        <f t="shared" ca="1" si="17"/>
        <v>3.2690096870855876</v>
      </c>
      <c r="BN136" s="22">
        <f t="shared" si="18"/>
        <v>3.3253867055844162</v>
      </c>
      <c r="BO136" s="21"/>
      <c r="BP136" s="2"/>
    </row>
    <row r="137" spans="1:68" x14ac:dyDescent="0.2">
      <c r="A137">
        <v>6.2</v>
      </c>
      <c r="B137">
        <v>2.1</v>
      </c>
      <c r="C137">
        <v>0.17358999999999999</v>
      </c>
      <c r="D137">
        <v>-9.6329999999999999E-2</v>
      </c>
      <c r="E137">
        <v>7.0099999999999997E-3</v>
      </c>
      <c r="F137">
        <v>2.0146500000000001</v>
      </c>
      <c r="G137">
        <v>1.94028</v>
      </c>
      <c r="H137" s="21"/>
      <c r="I137" s="17">
        <f t="shared" si="12"/>
        <v>20.341207349081365</v>
      </c>
      <c r="J137" s="16">
        <f t="shared" si="13"/>
        <v>-20.141207349081366</v>
      </c>
      <c r="K137" s="10">
        <v>110</v>
      </c>
      <c r="L137" s="16">
        <v>2136.6469816273002</v>
      </c>
      <c r="M137" s="16">
        <v>877.59186351706069</v>
      </c>
      <c r="N137" s="16">
        <v>8.8145231846019243</v>
      </c>
      <c r="O137" s="16">
        <v>2.2603624229979413</v>
      </c>
      <c r="P137" s="16">
        <v>2.565539981857786</v>
      </c>
      <c r="Q137" s="16">
        <v>3.299317860323784E-2</v>
      </c>
      <c r="R137" s="16">
        <v>1.2860130357175907</v>
      </c>
      <c r="S137" s="16">
        <v>21.192886031933671</v>
      </c>
      <c r="T137" s="20" t="s">
        <v>119</v>
      </c>
      <c r="U137" s="10">
        <v>1</v>
      </c>
      <c r="V137" s="20" t="s">
        <v>33</v>
      </c>
      <c r="W137" s="10">
        <v>3</v>
      </c>
      <c r="X137" s="20" t="s">
        <v>33</v>
      </c>
      <c r="Y137" s="10">
        <v>3</v>
      </c>
      <c r="Z137" s="20" t="s">
        <v>124</v>
      </c>
      <c r="AA137" s="15">
        <v>2</v>
      </c>
      <c r="AB137" s="11">
        <v>60.323649154481785</v>
      </c>
      <c r="AC137" s="10">
        <v>36.501431115704605</v>
      </c>
      <c r="AD137" s="19">
        <v>3.1749197298136069</v>
      </c>
      <c r="AE137" s="12">
        <v>226.03624229979414</v>
      </c>
      <c r="AF137" s="10">
        <v>170.20865619509541</v>
      </c>
      <c r="AG137" s="10">
        <v>128.2769990928893</v>
      </c>
      <c r="AH137" s="10">
        <v>254.64060714511021</v>
      </c>
      <c r="AI137" s="10">
        <v>7.7759709445091554</v>
      </c>
      <c r="AJ137" s="10"/>
      <c r="AK137" s="10"/>
      <c r="AL137" s="10"/>
      <c r="AM137" s="10"/>
      <c r="AN137" s="10">
        <v>1.1301812114989707</v>
      </c>
      <c r="AO137" s="10">
        <v>0.89853625336556575</v>
      </c>
      <c r="AP137" s="10">
        <v>1</v>
      </c>
      <c r="AQ137" s="10">
        <v>111.47500000000001</v>
      </c>
      <c r="AR137" s="10"/>
      <c r="AS137" s="10"/>
      <c r="AT137" s="10">
        <v>0.84646582460077224</v>
      </c>
      <c r="AU137" s="10">
        <v>1</v>
      </c>
      <c r="AV137" s="16"/>
      <c r="AW137" s="19">
        <v>25.531298429264311</v>
      </c>
      <c r="AX137" s="1" t="s">
        <v>120</v>
      </c>
      <c r="AY137" s="23">
        <v>20.141207349081402</v>
      </c>
      <c r="AZ137" s="18">
        <v>100</v>
      </c>
      <c r="BA137" s="18">
        <v>0</v>
      </c>
      <c r="BB137" s="18">
        <v>0</v>
      </c>
      <c r="BC137" s="18">
        <v>100</v>
      </c>
      <c r="BD137" s="18">
        <v>0</v>
      </c>
      <c r="BE137" s="18">
        <v>0</v>
      </c>
      <c r="BF137" s="24">
        <v>60.323649154481785</v>
      </c>
      <c r="BG137" s="24">
        <v>36.501431115704605</v>
      </c>
      <c r="BH137" s="24">
        <v>3.1749197298136069</v>
      </c>
      <c r="BI137" s="21"/>
      <c r="BJ137" s="25">
        <f t="shared" ca="1" si="14"/>
        <v>1</v>
      </c>
      <c r="BK137" s="24">
        <f t="shared" ca="1" si="15"/>
        <v>3.4121020334984671</v>
      </c>
      <c r="BL137" s="23">
        <f t="shared" si="16"/>
        <v>2.2036344643939167</v>
      </c>
      <c r="BM137" s="23">
        <f t="shared" ca="1" si="17"/>
        <v>3.3270474880678504</v>
      </c>
      <c r="BN137" s="22">
        <f t="shared" si="18"/>
        <v>3.3602192782726652</v>
      </c>
      <c r="BO137" s="21"/>
      <c r="BP137" s="2"/>
    </row>
    <row r="138" spans="1:68" x14ac:dyDescent="0.2">
      <c r="A138">
        <v>6.25</v>
      </c>
      <c r="B138">
        <v>2.2000000000000002</v>
      </c>
      <c r="C138">
        <v>0.17347000000000001</v>
      </c>
      <c r="D138">
        <v>-9.5880000000000007E-2</v>
      </c>
      <c r="E138">
        <v>8.94E-3</v>
      </c>
      <c r="F138">
        <v>2.0181300000000002</v>
      </c>
      <c r="G138">
        <v>1.9439</v>
      </c>
      <c r="H138" s="21"/>
      <c r="I138" s="17">
        <f t="shared" si="12"/>
        <v>20.50524934383202</v>
      </c>
      <c r="J138" s="16">
        <f t="shared" si="13"/>
        <v>-20.305249343832021</v>
      </c>
      <c r="K138" s="10">
        <v>110</v>
      </c>
      <c r="L138" s="16">
        <v>2154.6916010498721</v>
      </c>
      <c r="M138" s="16">
        <v>885.40026246719185</v>
      </c>
      <c r="N138" s="16">
        <v>8.8856080489938751</v>
      </c>
      <c r="O138" s="16">
        <v>2.2285636550308006</v>
      </c>
      <c r="P138" s="16">
        <v>2.5411742362101748</v>
      </c>
      <c r="Q138" s="16">
        <v>3.6192948079844897E-2</v>
      </c>
      <c r="R138" s="16">
        <v>1.4242607832283822</v>
      </c>
      <c r="S138" s="16">
        <v>21.709068137456541</v>
      </c>
      <c r="T138" s="20" t="s">
        <v>119</v>
      </c>
      <c r="U138" s="10">
        <v>1</v>
      </c>
      <c r="V138" s="20" t="s">
        <v>33</v>
      </c>
      <c r="W138" s="10">
        <v>3</v>
      </c>
      <c r="X138" s="20" t="s">
        <v>33</v>
      </c>
      <c r="Y138" s="10">
        <v>3</v>
      </c>
      <c r="Z138" s="20" t="s">
        <v>124</v>
      </c>
      <c r="AA138" s="15">
        <v>2</v>
      </c>
      <c r="AB138" s="11">
        <v>63.962050216898476</v>
      </c>
      <c r="AC138" s="10">
        <v>33.156460186967337</v>
      </c>
      <c r="AD138" s="19">
        <v>2.8814895961341858</v>
      </c>
      <c r="AE138" s="12">
        <v>222.85636550308004</v>
      </c>
      <c r="AF138" s="10">
        <v>166.28064968228398</v>
      </c>
      <c r="AG138" s="10">
        <v>127.05871181050874</v>
      </c>
      <c r="AH138" s="10">
        <v>263.79689324837483</v>
      </c>
      <c r="AI138" s="10">
        <v>7.0211860901856245</v>
      </c>
      <c r="AJ138" s="10"/>
      <c r="AK138" s="10"/>
      <c r="AL138" s="10"/>
      <c r="AM138" s="10"/>
      <c r="AN138" s="10">
        <v>1.1142818275154003</v>
      </c>
      <c r="AO138" s="10">
        <v>0.90850112986910037</v>
      </c>
      <c r="AP138" s="10">
        <v>1</v>
      </c>
      <c r="AQ138" s="10">
        <v>111.47500000000001</v>
      </c>
      <c r="AR138" s="10"/>
      <c r="AS138" s="10"/>
      <c r="AT138" s="10">
        <v>0.81823043927656158</v>
      </c>
      <c r="AU138" s="10">
        <v>1</v>
      </c>
      <c r="AV138" s="16"/>
      <c r="AW138" s="19">
        <v>24.942097452342598</v>
      </c>
      <c r="AX138" s="1" t="s">
        <v>120</v>
      </c>
      <c r="AY138" s="23">
        <v>20.305249343831999</v>
      </c>
      <c r="AZ138" s="18">
        <v>100</v>
      </c>
      <c r="BA138" s="18">
        <v>0</v>
      </c>
      <c r="BB138" s="18">
        <v>0</v>
      </c>
      <c r="BC138" s="18">
        <v>100</v>
      </c>
      <c r="BD138" s="18">
        <v>0</v>
      </c>
      <c r="BE138" s="18">
        <v>0</v>
      </c>
      <c r="BF138" s="24">
        <v>63.962050216898476</v>
      </c>
      <c r="BG138" s="24">
        <v>33.156460186967337</v>
      </c>
      <c r="BH138" s="24">
        <v>2.8814895961341858</v>
      </c>
      <c r="BI138" s="21"/>
      <c r="BJ138" s="25">
        <f t="shared" ca="1" si="14"/>
        <v>1</v>
      </c>
      <c r="BK138" s="24">
        <f t="shared" ca="1" si="15"/>
        <v>3.3065913750832676</v>
      </c>
      <c r="BL138" s="23">
        <f t="shared" si="16"/>
        <v>2.4724856545707468</v>
      </c>
      <c r="BM138" s="23">
        <f t="shared" ca="1" si="17"/>
        <v>3.3627898921547339</v>
      </c>
      <c r="BN138" s="22">
        <f t="shared" si="18"/>
        <v>3.3817932548889349</v>
      </c>
      <c r="BO138" s="21"/>
      <c r="BP138" s="2"/>
    </row>
    <row r="139" spans="1:68" x14ac:dyDescent="0.2">
      <c r="A139">
        <v>6.3</v>
      </c>
      <c r="B139">
        <v>2.2000000000000002</v>
      </c>
      <c r="C139">
        <v>0.17366000000000001</v>
      </c>
      <c r="D139">
        <v>-9.5689999999999997E-2</v>
      </c>
      <c r="E139">
        <v>1.0800000000000001E-2</v>
      </c>
      <c r="F139">
        <v>2.01288</v>
      </c>
      <c r="G139">
        <v>1.9406300000000001</v>
      </c>
      <c r="H139" s="21"/>
      <c r="I139" s="17">
        <f t="shared" si="12"/>
        <v>20.669291338582674</v>
      </c>
      <c r="J139" s="16">
        <f t="shared" si="13"/>
        <v>-20.469291338582675</v>
      </c>
      <c r="K139" s="10">
        <v>110</v>
      </c>
      <c r="L139" s="16">
        <v>2172.7362204724441</v>
      </c>
      <c r="M139" s="16">
        <v>893.20866141732301</v>
      </c>
      <c r="N139" s="16">
        <v>8.956692913385826</v>
      </c>
      <c r="O139" s="16">
        <v>2.2789117043121139</v>
      </c>
      <c r="P139" s="16">
        <v>2.5986857163279256</v>
      </c>
      <c r="Q139" s="16">
        <v>3.7543961858856861E-2</v>
      </c>
      <c r="R139" s="16">
        <v>1.4447288343858826</v>
      </c>
      <c r="S139" s="16">
        <v>22.206528612209144</v>
      </c>
      <c r="T139" s="20" t="s">
        <v>119</v>
      </c>
      <c r="U139" s="10">
        <v>1</v>
      </c>
      <c r="V139" s="20" t="s">
        <v>33</v>
      </c>
      <c r="W139" s="10">
        <v>3</v>
      </c>
      <c r="X139" s="20" t="s">
        <v>33</v>
      </c>
      <c r="Y139" s="10">
        <v>3</v>
      </c>
      <c r="Z139" s="20" t="s">
        <v>124</v>
      </c>
      <c r="AA139" s="15">
        <v>2</v>
      </c>
      <c r="AB139" s="11">
        <v>63.890846426706418</v>
      </c>
      <c r="AC139" s="10">
        <v>33.222451077319036</v>
      </c>
      <c r="AD139" s="19">
        <v>2.8867024959745455</v>
      </c>
      <c r="AE139" s="12">
        <v>227.89117043121138</v>
      </c>
      <c r="AF139" s="10">
        <v>171.98525796539747</v>
      </c>
      <c r="AG139" s="10">
        <v>129.93428581639628</v>
      </c>
      <c r="AH139" s="10">
        <v>272.56804866150827</v>
      </c>
      <c r="AI139" s="10">
        <v>6.9217141390070926</v>
      </c>
      <c r="AJ139" s="10"/>
      <c r="AK139" s="10"/>
      <c r="AL139" s="10"/>
      <c r="AM139" s="10"/>
      <c r="AN139" s="10">
        <v>1.1394558521560569</v>
      </c>
      <c r="AO139" s="10">
        <v>0.92488211679251031</v>
      </c>
      <c r="AP139" s="10">
        <v>1</v>
      </c>
      <c r="AQ139" s="10">
        <v>111.47500000000001</v>
      </c>
      <c r="AR139" s="10"/>
      <c r="AS139" s="10"/>
      <c r="AT139" s="10">
        <v>0.83986029328158285</v>
      </c>
      <c r="AU139" s="10">
        <v>1</v>
      </c>
      <c r="AV139" s="16"/>
      <c r="AW139" s="19">
        <v>25.797788694809618</v>
      </c>
      <c r="AX139" s="1" t="s">
        <v>120</v>
      </c>
      <c r="AY139" s="23">
        <v>20.4692913385827</v>
      </c>
      <c r="AZ139" s="18">
        <v>100</v>
      </c>
      <c r="BA139" s="18">
        <v>0</v>
      </c>
      <c r="BB139" s="18">
        <v>0</v>
      </c>
      <c r="BC139" s="18">
        <v>100</v>
      </c>
      <c r="BD139" s="18">
        <v>0</v>
      </c>
      <c r="BE139" s="18">
        <v>0</v>
      </c>
      <c r="BF139" s="24">
        <v>63.890846426706418</v>
      </c>
      <c r="BG139" s="24">
        <v>33.222451077319036</v>
      </c>
      <c r="BH139" s="24">
        <v>2.8867024959745455</v>
      </c>
      <c r="BI139" s="21"/>
      <c r="BJ139" s="25">
        <f t="shared" ca="1" si="14"/>
        <v>1</v>
      </c>
      <c r="BK139" s="24">
        <f t="shared" ca="1" si="15"/>
        <v>3.3862582651001003</v>
      </c>
      <c r="BL139" s="23">
        <f t="shared" si="16"/>
        <v>2.482544784748097</v>
      </c>
      <c r="BM139" s="23">
        <f t="shared" ca="1" si="17"/>
        <v>3.3545698139450044</v>
      </c>
      <c r="BN139" s="22">
        <f t="shared" si="18"/>
        <v>3.3754424337058322</v>
      </c>
      <c r="BO139" s="21"/>
      <c r="BP139" s="2"/>
    </row>
    <row r="140" spans="1:68" x14ac:dyDescent="0.2">
      <c r="A140">
        <v>6.35</v>
      </c>
      <c r="B140">
        <v>2.2000000000000002</v>
      </c>
      <c r="C140">
        <v>0.17416999999999999</v>
      </c>
      <c r="D140">
        <v>-9.1939999999999994E-2</v>
      </c>
      <c r="E140">
        <v>1.2200000000000001E-2</v>
      </c>
      <c r="F140">
        <v>2.0154000000000001</v>
      </c>
      <c r="G140">
        <v>1.94248</v>
      </c>
      <c r="H140" s="21"/>
      <c r="I140" s="17">
        <f t="shared" si="12"/>
        <v>20.833333333333332</v>
      </c>
      <c r="J140" s="16">
        <f t="shared" si="13"/>
        <v>-20.633333333333333</v>
      </c>
      <c r="K140" s="10">
        <v>110</v>
      </c>
      <c r="L140" s="16">
        <v>2190.7808398950165</v>
      </c>
      <c r="M140" s="16">
        <v>901.01706036745429</v>
      </c>
      <c r="N140" s="16">
        <v>9.0277777777777786</v>
      </c>
      <c r="O140" s="16">
        <v>2.4140564681724785</v>
      </c>
      <c r="P140" s="16">
        <v>2.7392223098501249</v>
      </c>
      <c r="Q140" s="16">
        <v>6.4208707497249495E-2</v>
      </c>
      <c r="R140" s="16">
        <v>2.3440487932052014</v>
      </c>
      <c r="S140" s="16">
        <v>22.580961227614338</v>
      </c>
      <c r="T140" s="20" t="s">
        <v>33</v>
      </c>
      <c r="U140" s="10">
        <v>3</v>
      </c>
      <c r="V140" s="20" t="s">
        <v>33</v>
      </c>
      <c r="W140" s="10">
        <v>3</v>
      </c>
      <c r="X140" s="20" t="s">
        <v>33</v>
      </c>
      <c r="Y140" s="10">
        <v>3</v>
      </c>
      <c r="Z140" s="20" t="s">
        <v>124</v>
      </c>
      <c r="AA140" s="15">
        <v>2</v>
      </c>
      <c r="AB140" s="11">
        <v>82.813015827625833</v>
      </c>
      <c r="AC140" s="10">
        <v>15.513622687903506</v>
      </c>
      <c r="AD140" s="19">
        <v>1.6733614844706572</v>
      </c>
      <c r="AE140" s="12">
        <v>241.40564681724786</v>
      </c>
      <c r="AF140" s="10">
        <v>187.45752664903432</v>
      </c>
      <c r="AG140" s="10">
        <v>136.96111549250625</v>
      </c>
      <c r="AH140" s="10">
        <v>278.80834525378066</v>
      </c>
      <c r="AI140" s="10">
        <v>4.2661227995711712</v>
      </c>
      <c r="AJ140" s="10"/>
      <c r="AK140" s="10"/>
      <c r="AL140" s="10"/>
      <c r="AM140" s="10"/>
      <c r="AN140" s="10">
        <v>2.4140564681724785</v>
      </c>
      <c r="AO140" s="10">
        <v>1.0201627733299143</v>
      </c>
      <c r="AP140" s="10">
        <v>1</v>
      </c>
      <c r="AQ140" s="10">
        <v>111.47500000000001</v>
      </c>
      <c r="AR140" s="10"/>
      <c r="AS140" s="10"/>
      <c r="AT140" s="10">
        <v>0.91090773191005303</v>
      </c>
      <c r="AU140" s="10">
        <v>1</v>
      </c>
      <c r="AV140" s="16"/>
      <c r="AW140" s="19">
        <v>28.118628997355145</v>
      </c>
      <c r="AX140" s="1" t="s">
        <v>120</v>
      </c>
      <c r="AY140" s="23">
        <v>20.633333333333301</v>
      </c>
      <c r="AZ140" s="18">
        <v>100</v>
      </c>
      <c r="BA140" s="18">
        <v>0</v>
      </c>
      <c r="BB140" s="18">
        <v>0</v>
      </c>
      <c r="BC140" s="18">
        <v>100</v>
      </c>
      <c r="BD140" s="18">
        <v>0</v>
      </c>
      <c r="BE140" s="18">
        <v>0</v>
      </c>
      <c r="BF140" s="24">
        <v>82.813015827625833</v>
      </c>
      <c r="BG140" s="24">
        <v>15.513622687903506</v>
      </c>
      <c r="BH140" s="24">
        <v>1.6733614844706572</v>
      </c>
      <c r="BI140" s="21"/>
      <c r="BJ140" s="25">
        <f t="shared" ca="1" si="14"/>
        <v>1</v>
      </c>
      <c r="BK140" s="24">
        <f t="shared" ca="1" si="15"/>
        <v>3.6488363255457696</v>
      </c>
      <c r="BL140" s="23">
        <f t="shared" si="16"/>
        <v>3.9060385609779917</v>
      </c>
      <c r="BM140" s="23">
        <f t="shared" ca="1" si="17"/>
        <v>3.4260699605248566</v>
      </c>
      <c r="BN140" s="22">
        <f t="shared" si="18"/>
        <v>3.446359277604282</v>
      </c>
      <c r="BO140" s="21"/>
      <c r="BP140" s="2"/>
    </row>
    <row r="141" spans="1:68" x14ac:dyDescent="0.2">
      <c r="A141">
        <v>6.4</v>
      </c>
      <c r="B141">
        <v>2.2000000000000002</v>
      </c>
      <c r="C141">
        <v>0.17960999999999999</v>
      </c>
      <c r="D141">
        <v>-9.0840000000000004E-2</v>
      </c>
      <c r="E141">
        <v>1.41E-2</v>
      </c>
      <c r="F141">
        <v>2.0150000000000001</v>
      </c>
      <c r="G141">
        <v>1.9402299999999999</v>
      </c>
      <c r="H141" s="21"/>
      <c r="I141" s="17">
        <f t="shared" ref="I141:I204" si="19">IF(A141="(m)",0,A141/0.3048)</f>
        <v>20.99737532808399</v>
      </c>
      <c r="J141" s="16">
        <f t="shared" ref="J141:J204" si="20">$J$7-I141</f>
        <v>-20.797375328083991</v>
      </c>
      <c r="K141" s="10">
        <v>110</v>
      </c>
      <c r="L141" s="16">
        <v>2208.8254593175889</v>
      </c>
      <c r="M141" s="16">
        <v>908.82545931758557</v>
      </c>
      <c r="N141" s="16">
        <v>9.0988626421697276</v>
      </c>
      <c r="O141" s="16">
        <v>3.8556006160164213</v>
      </c>
      <c r="P141" s="16">
        <v>4.1880839408065578</v>
      </c>
      <c r="Q141" s="16">
        <v>7.2030366217844602E-2</v>
      </c>
      <c r="R141" s="16">
        <v>1.7198883125530837</v>
      </c>
      <c r="S141" s="16">
        <v>23.089119777092808</v>
      </c>
      <c r="T141" s="20" t="s">
        <v>119</v>
      </c>
      <c r="U141" s="10">
        <v>1</v>
      </c>
      <c r="V141" s="20" t="s">
        <v>33</v>
      </c>
      <c r="W141" s="10">
        <v>3</v>
      </c>
      <c r="X141" s="20" t="s">
        <v>33</v>
      </c>
      <c r="Y141" s="10">
        <v>3</v>
      </c>
      <c r="Z141" s="20" t="s">
        <v>33</v>
      </c>
      <c r="AA141" s="15">
        <v>3</v>
      </c>
      <c r="AB141" s="11">
        <v>55.248066741935695</v>
      </c>
      <c r="AC141" s="10">
        <v>41.047712612317234</v>
      </c>
      <c r="AD141" s="19">
        <v>3.7042206457470708</v>
      </c>
      <c r="AE141" s="12">
        <v>385.56006160164213</v>
      </c>
      <c r="AF141" s="10">
        <v>356.85038797199269</v>
      </c>
      <c r="AG141" s="10">
        <v>209.40419704032789</v>
      </c>
      <c r="AH141" s="10">
        <v>287.79957534698906</v>
      </c>
      <c r="AI141" s="10">
        <v>5.8143310394123944</v>
      </c>
      <c r="AJ141" s="10"/>
      <c r="AK141" s="10"/>
      <c r="AL141" s="10"/>
      <c r="AM141" s="10"/>
      <c r="AN141" s="10">
        <v>1.9278003080082107</v>
      </c>
      <c r="AO141" s="10">
        <v>1.2884809538872508</v>
      </c>
      <c r="AP141" s="10">
        <v>1</v>
      </c>
      <c r="AQ141" s="10">
        <v>111.47500000000001</v>
      </c>
      <c r="AR141" s="10"/>
      <c r="AS141" s="10"/>
      <c r="AT141" s="10">
        <v>1.7744222725097261</v>
      </c>
      <c r="AU141" s="10">
        <v>1</v>
      </c>
      <c r="AV141" s="16"/>
      <c r="AW141" s="19">
        <v>53.527558195798903</v>
      </c>
      <c r="AX141" s="1" t="s">
        <v>120</v>
      </c>
      <c r="AY141" s="23">
        <v>20.797375328084001</v>
      </c>
      <c r="AZ141" s="18">
        <v>100</v>
      </c>
      <c r="BA141" s="18">
        <v>0</v>
      </c>
      <c r="BB141" s="18">
        <v>0</v>
      </c>
      <c r="BC141" s="18">
        <v>100</v>
      </c>
      <c r="BD141" s="18">
        <v>0</v>
      </c>
      <c r="BE141" s="18">
        <v>0</v>
      </c>
      <c r="BF141" s="24">
        <v>55.248066741935695</v>
      </c>
      <c r="BG141" s="24">
        <v>41.047712612317234</v>
      </c>
      <c r="BH141" s="24">
        <v>3.7042206457470708</v>
      </c>
      <c r="BI141" s="21"/>
      <c r="BJ141" s="25">
        <f t="shared" ca="1" si="14"/>
        <v>1</v>
      </c>
      <c r="BK141" s="24">
        <f t="shared" ca="1" si="15"/>
        <v>6.7860581578848276</v>
      </c>
      <c r="BL141" s="23">
        <f t="shared" si="16"/>
        <v>2.33586401680724</v>
      </c>
      <c r="BM141" s="23">
        <f t="shared" ca="1" si="17"/>
        <v>3.0796472928361029</v>
      </c>
      <c r="BN141" s="22">
        <f t="shared" si="18"/>
        <v>3.2209127884378175</v>
      </c>
      <c r="BO141" s="21"/>
      <c r="BP141" s="2"/>
    </row>
    <row r="142" spans="1:68" x14ac:dyDescent="0.2">
      <c r="A142">
        <v>6.45</v>
      </c>
      <c r="B142">
        <v>2.2000000000000002</v>
      </c>
      <c r="C142">
        <v>0.18823000000000001</v>
      </c>
      <c r="D142">
        <v>-9.7860000000000003E-2</v>
      </c>
      <c r="E142">
        <v>-8.2799999999999992E-3</v>
      </c>
      <c r="F142">
        <v>2.0091800000000002</v>
      </c>
      <c r="G142">
        <v>1.9354800000000001</v>
      </c>
      <c r="H142" s="21"/>
      <c r="I142" s="17">
        <f t="shared" si="19"/>
        <v>21.161417322834644</v>
      </c>
      <c r="J142" s="16">
        <f t="shared" si="20"/>
        <v>-20.961417322834645</v>
      </c>
      <c r="K142" s="10">
        <v>110</v>
      </c>
      <c r="L142" s="16">
        <v>2226.8700787401608</v>
      </c>
      <c r="M142" s="16">
        <v>916.63385826771673</v>
      </c>
      <c r="N142" s="16">
        <v>9.1699475065616785</v>
      </c>
      <c r="O142" s="16">
        <v>6.1398121149897324</v>
      </c>
      <c r="P142" s="16">
        <v>6.38610319132854</v>
      </c>
      <c r="Q142" s="16">
        <v>2.2113962382773626E-2</v>
      </c>
      <c r="R142" s="16">
        <v>0.34628257201984114</v>
      </c>
      <c r="S142" s="16">
        <v>17.103546967972722</v>
      </c>
      <c r="T142" s="20" t="s">
        <v>119</v>
      </c>
      <c r="U142" s="10">
        <v>1</v>
      </c>
      <c r="V142" s="20" t="s">
        <v>161</v>
      </c>
      <c r="W142" s="10">
        <v>1</v>
      </c>
      <c r="X142" s="20" t="s">
        <v>142</v>
      </c>
      <c r="Y142" s="10">
        <v>5</v>
      </c>
      <c r="Z142" s="20" t="s">
        <v>121</v>
      </c>
      <c r="AA142" s="15">
        <v>5</v>
      </c>
      <c r="AB142" s="11">
        <v>17.516987809305448</v>
      </c>
      <c r="AC142" s="10">
        <v>62.619806857334524</v>
      </c>
      <c r="AD142" s="19">
        <v>19.863205333360032</v>
      </c>
      <c r="AE142" s="12">
        <v>613.98121149897327</v>
      </c>
      <c r="AF142" s="10">
        <v>614.37943983207458</v>
      </c>
      <c r="AG142" s="10">
        <v>353.95773934964052</v>
      </c>
      <c r="AH142" s="10">
        <v>163.20547463474148</v>
      </c>
      <c r="AI142" s="10">
        <v>28.878149834889825</v>
      </c>
      <c r="AJ142" s="10"/>
      <c r="AK142" s="10"/>
      <c r="AL142" s="10"/>
      <c r="AM142" s="10"/>
      <c r="AN142" s="10">
        <v>3.0699060574948662</v>
      </c>
      <c r="AO142" s="10">
        <v>1.5332085369517221</v>
      </c>
      <c r="AP142" s="10">
        <v>2.8316619147971238</v>
      </c>
      <c r="AQ142" s="10">
        <v>111.47500000000001</v>
      </c>
      <c r="AR142" s="10"/>
      <c r="AS142" s="10"/>
      <c r="AT142" s="10">
        <v>3.1107103645386212</v>
      </c>
      <c r="AU142" s="10">
        <v>1</v>
      </c>
      <c r="AV142" s="16"/>
      <c r="AW142" s="19">
        <v>92.156915974811184</v>
      </c>
      <c r="AX142" s="1" t="s">
        <v>120</v>
      </c>
      <c r="AY142" s="23">
        <v>20.961417322834599</v>
      </c>
      <c r="AZ142" s="18">
        <v>100</v>
      </c>
      <c r="BA142" s="18">
        <v>0</v>
      </c>
      <c r="BB142" s="18">
        <v>0</v>
      </c>
      <c r="BC142" s="18">
        <v>0</v>
      </c>
      <c r="BD142" s="18">
        <v>100</v>
      </c>
      <c r="BE142" s="18">
        <v>0</v>
      </c>
      <c r="BF142" s="24">
        <v>17.516987809305448</v>
      </c>
      <c r="BG142" s="24">
        <v>62.619806857334524</v>
      </c>
      <c r="BH142" s="24">
        <v>19.863205333360032</v>
      </c>
      <c r="BI142" s="21"/>
      <c r="BJ142" s="25">
        <f t="shared" ca="1" si="14"/>
        <v>0.86213805651137587</v>
      </c>
      <c r="BK142" s="24">
        <f t="shared" ca="1" si="15"/>
        <v>10.248575292827452</v>
      </c>
      <c r="BL142" s="23">
        <f t="shared" si="16"/>
        <v>0.41940743747659714</v>
      </c>
      <c r="BM142" s="23">
        <f t="shared" ca="1" si="17"/>
        <v>2.5996868432909688</v>
      </c>
      <c r="BN142" s="22">
        <f t="shared" si="18"/>
        <v>2.7952121806937145</v>
      </c>
      <c r="BO142" s="21"/>
      <c r="BP142" s="2"/>
    </row>
    <row r="143" spans="1:68" x14ac:dyDescent="0.2">
      <c r="A143">
        <v>6.5</v>
      </c>
      <c r="B143">
        <v>2.2000000000000002</v>
      </c>
      <c r="C143">
        <v>0.17657999999999999</v>
      </c>
      <c r="D143">
        <v>-9.7689999999999999E-2</v>
      </c>
      <c r="E143">
        <v>-3.049E-2</v>
      </c>
      <c r="F143">
        <v>2.0167000000000002</v>
      </c>
      <c r="G143">
        <v>1.9448799999999999</v>
      </c>
      <c r="H143" s="21"/>
      <c r="I143" s="17">
        <f t="shared" si="19"/>
        <v>21.325459317585302</v>
      </c>
      <c r="J143" s="16">
        <f t="shared" si="20"/>
        <v>-21.125459317585303</v>
      </c>
      <c r="K143" s="10">
        <v>110</v>
      </c>
      <c r="L143" s="16">
        <v>2244.9146981627332</v>
      </c>
      <c r="M143" s="16">
        <v>924.44225721784801</v>
      </c>
      <c r="N143" s="16">
        <v>9.2410323709536311</v>
      </c>
      <c r="O143" s="16">
        <v>3.0526817248459888</v>
      </c>
      <c r="P143" s="16">
        <v>3.2134352749066895</v>
      </c>
      <c r="Q143" s="16">
        <v>2.3322764185047449E-2</v>
      </c>
      <c r="R143" s="16">
        <v>0.72578913809691359</v>
      </c>
      <c r="S143" s="16">
        <v>11.163440976437551</v>
      </c>
      <c r="T143" s="20" t="s">
        <v>119</v>
      </c>
      <c r="U143" s="10">
        <v>1</v>
      </c>
      <c r="V143" s="20" t="s">
        <v>161</v>
      </c>
      <c r="W143" s="10">
        <v>1</v>
      </c>
      <c r="X143" s="20" t="s">
        <v>33</v>
      </c>
      <c r="Y143" s="10">
        <v>3</v>
      </c>
      <c r="Z143" s="20" t="s">
        <v>123</v>
      </c>
      <c r="AA143" s="15">
        <v>4</v>
      </c>
      <c r="AB143" s="11">
        <v>39.286293270535701</v>
      </c>
      <c r="AC143" s="10">
        <v>53.773055904804345</v>
      </c>
      <c r="AD143" s="19">
        <v>6.9406508246599543</v>
      </c>
      <c r="AE143" s="12">
        <v>305.26817248459889</v>
      </c>
      <c r="AF143" s="10">
        <v>240.0629426399409</v>
      </c>
      <c r="AG143" s="10">
        <v>160.67176374533449</v>
      </c>
      <c r="AH143" s="10">
        <v>39.546691312812058</v>
      </c>
      <c r="AI143" s="10">
        <v>13.778106443175668</v>
      </c>
      <c r="AJ143" s="10"/>
      <c r="AK143" s="10"/>
      <c r="AL143" s="10"/>
      <c r="AM143" s="10"/>
      <c r="AN143" s="10">
        <v>1.5263408624229944</v>
      </c>
      <c r="AO143" s="10">
        <v>0.98940813910017167</v>
      </c>
      <c r="AP143" s="10">
        <v>1</v>
      </c>
      <c r="AQ143" s="10">
        <v>111.47500000000001</v>
      </c>
      <c r="AR143" s="10"/>
      <c r="AS143" s="10"/>
      <c r="AT143" s="10">
        <v>1.1492932731438759</v>
      </c>
      <c r="AU143" s="10">
        <v>1</v>
      </c>
      <c r="AV143" s="16"/>
      <c r="AW143" s="19">
        <v>36.009441395991132</v>
      </c>
      <c r="AX143" s="1" t="s">
        <v>120</v>
      </c>
      <c r="AY143" s="23">
        <v>21.1254593175853</v>
      </c>
      <c r="AZ143" s="18">
        <v>100</v>
      </c>
      <c r="BA143" s="18">
        <v>0</v>
      </c>
      <c r="BB143" s="18">
        <v>0</v>
      </c>
      <c r="BC143" s="18">
        <v>0</v>
      </c>
      <c r="BD143" s="18">
        <v>100</v>
      </c>
      <c r="BE143" s="18">
        <v>0</v>
      </c>
      <c r="BF143" s="24">
        <v>39.286293270535701</v>
      </c>
      <c r="BG143" s="24">
        <v>53.773055904804345</v>
      </c>
      <c r="BH143" s="24">
        <v>6.9406508246599543</v>
      </c>
      <c r="BI143" s="21"/>
      <c r="BJ143" s="25">
        <f t="shared" ref="BJ143:BJ206" ca="1" si="21">IF((0.381*BM143)+(0.05*(M143/2116.217)-0.15)&lt;1,(0.381*BM143)+(0.05*(M143/2116.217)-0.15),1)</f>
        <v>1</v>
      </c>
      <c r="BK143" s="24">
        <f t="shared" ref="BK143:BK206" ca="1" si="22">((P143-(L143/2000))/1.06)*(1.06/(M143/2000))^BJ143</f>
        <v>4.5237610234699099</v>
      </c>
      <c r="BL143" s="23">
        <f t="shared" ref="BL143:BL206" si="23">(Q143/(P143-(L143/2000)))*100</f>
        <v>1.1153998278504926</v>
      </c>
      <c r="BM143" s="23">
        <f t="shared" ref="BM143:BM206" ca="1" si="24">SQRT(((3.47-LOG(BK143))^2)+((LOG(BL143)+1.22)^2))</f>
        <v>3.0867122400801654</v>
      </c>
      <c r="BN143" s="22">
        <f t="shared" ref="BN143:BN206" si="25">SQRT(((3.47-LOG(P143/1.06))^2)+((LOG(R143)+1.22)^2))</f>
        <v>3.1777830562663172</v>
      </c>
      <c r="BO143" s="21"/>
      <c r="BP143" s="2"/>
    </row>
    <row r="144" spans="1:68" x14ac:dyDescent="0.2">
      <c r="A144">
        <v>6.55</v>
      </c>
      <c r="B144">
        <v>2.2000000000000002</v>
      </c>
      <c r="C144">
        <v>0.17460999999999999</v>
      </c>
      <c r="D144">
        <v>-9.8699999999999996E-2</v>
      </c>
      <c r="E144">
        <v>-2.281E-2</v>
      </c>
      <c r="F144">
        <v>2.0185499999999998</v>
      </c>
      <c r="G144">
        <v>1.94523</v>
      </c>
      <c r="H144" s="21"/>
      <c r="I144" s="17">
        <f t="shared" si="19"/>
        <v>21.489501312335957</v>
      </c>
      <c r="J144" s="16">
        <f t="shared" si="20"/>
        <v>-21.289501312335958</v>
      </c>
      <c r="K144" s="10">
        <v>110</v>
      </c>
      <c r="L144" s="16">
        <v>2262.9593175853051</v>
      </c>
      <c r="M144" s="16">
        <v>932.25065616797917</v>
      </c>
      <c r="N144" s="16">
        <v>9.3121172353455801</v>
      </c>
      <c r="O144" s="16">
        <v>2.5306519507186791</v>
      </c>
      <c r="P144" s="16">
        <v>2.7209835377814446</v>
      </c>
      <c r="Q144" s="16">
        <v>1.6141059359773724E-2</v>
      </c>
      <c r="R144" s="16">
        <v>0.59320679951391198</v>
      </c>
      <c r="S144" s="16">
        <v>13.217471323803158</v>
      </c>
      <c r="T144" s="20" t="s">
        <v>119</v>
      </c>
      <c r="U144" s="10">
        <v>1</v>
      </c>
      <c r="V144" s="20" t="s">
        <v>161</v>
      </c>
      <c r="W144" s="10">
        <v>1</v>
      </c>
      <c r="X144" s="20" t="s">
        <v>33</v>
      </c>
      <c r="Y144" s="10">
        <v>3</v>
      </c>
      <c r="Z144" s="20" t="s">
        <v>33</v>
      </c>
      <c r="AA144" s="15">
        <v>3</v>
      </c>
      <c r="AB144" s="11">
        <v>41.536418773258461</v>
      </c>
      <c r="AC144" s="10">
        <v>52.176808431806364</v>
      </c>
      <c r="AD144" s="19">
        <v>6.2867727949351728</v>
      </c>
      <c r="AE144" s="12">
        <v>253.06519507186789</v>
      </c>
      <c r="AF144" s="10">
        <v>181.06599595329024</v>
      </c>
      <c r="AG144" s="10">
        <v>136.04917688907221</v>
      </c>
      <c r="AH144" s="10">
        <v>80.338712676841595</v>
      </c>
      <c r="AI144" s="10">
        <v>16.857527607900387</v>
      </c>
      <c r="AJ144" s="10"/>
      <c r="AK144" s="10"/>
      <c r="AL144" s="10"/>
      <c r="AM144" s="10"/>
      <c r="AN144" s="10">
        <v>1.2653259753593395</v>
      </c>
      <c r="AO144" s="10">
        <v>0.88134953469619615</v>
      </c>
      <c r="AP144" s="10">
        <v>1</v>
      </c>
      <c r="AQ144" s="10">
        <v>111.47500000000001</v>
      </c>
      <c r="AR144" s="10"/>
      <c r="AS144" s="10"/>
      <c r="AT144" s="10">
        <v>0.84711019424845269</v>
      </c>
      <c r="AU144" s="10">
        <v>1</v>
      </c>
      <c r="AV144" s="16"/>
      <c r="AW144" s="19">
        <v>27.159899392993534</v>
      </c>
      <c r="AX144" s="1" t="s">
        <v>120</v>
      </c>
      <c r="AY144" s="23">
        <v>21.289501312336</v>
      </c>
      <c r="AZ144" s="18">
        <v>100</v>
      </c>
      <c r="BA144" s="18">
        <v>0</v>
      </c>
      <c r="BB144" s="18">
        <v>0</v>
      </c>
      <c r="BC144" s="18">
        <v>100</v>
      </c>
      <c r="BD144" s="18">
        <v>0</v>
      </c>
      <c r="BE144" s="18">
        <v>0</v>
      </c>
      <c r="BF144" s="24">
        <v>41.536418773258461</v>
      </c>
      <c r="BG144" s="24">
        <v>52.176808431806364</v>
      </c>
      <c r="BH144" s="24">
        <v>6.2867727949351728</v>
      </c>
      <c r="BI144" s="21"/>
      <c r="BJ144" s="25">
        <f t="shared" ca="1" si="21"/>
        <v>1</v>
      </c>
      <c r="BK144" s="24">
        <f t="shared" ca="1" si="22"/>
        <v>3.410035420135729</v>
      </c>
      <c r="BL144" s="23">
        <f t="shared" si="23"/>
        <v>1.0154778212961844</v>
      </c>
      <c r="BM144" s="23">
        <f t="shared" ca="1" si="24"/>
        <v>3.1830968745353294</v>
      </c>
      <c r="BN144" s="22">
        <f t="shared" si="25"/>
        <v>3.217702291087341</v>
      </c>
      <c r="BO144" s="21"/>
      <c r="BP144" s="2"/>
    </row>
    <row r="145" spans="1:68" x14ac:dyDescent="0.2">
      <c r="A145">
        <v>6.6</v>
      </c>
      <c r="B145">
        <v>0.1</v>
      </c>
      <c r="C145">
        <v>0.17394000000000001</v>
      </c>
      <c r="D145">
        <v>-9.715E-2</v>
      </c>
      <c r="E145">
        <v>-1.763E-2</v>
      </c>
      <c r="F145">
        <v>2.0164800000000001</v>
      </c>
      <c r="G145">
        <v>1.9459</v>
      </c>
      <c r="H145" s="21"/>
      <c r="I145" s="17">
        <f t="shared" si="19"/>
        <v>21.653543307086611</v>
      </c>
      <c r="J145" s="16">
        <f t="shared" si="20"/>
        <v>-21.453543307086612</v>
      </c>
      <c r="K145" s="10">
        <v>110</v>
      </c>
      <c r="L145" s="16">
        <v>2281.0039370078771</v>
      </c>
      <c r="M145" s="16">
        <v>940.05905511811034</v>
      </c>
      <c r="N145" s="16">
        <v>9.3832020997375309</v>
      </c>
      <c r="O145" s="16">
        <v>2.3531088295687881</v>
      </c>
      <c r="P145" s="16">
        <v>2.5633901863803419</v>
      </c>
      <c r="Q145" s="16">
        <v>2.7162487556975978E-2</v>
      </c>
      <c r="R145" s="16">
        <v>1.0596314092678576</v>
      </c>
      <c r="S145" s="16">
        <v>14.602872000802353</v>
      </c>
      <c r="T145" s="20" t="s">
        <v>119</v>
      </c>
      <c r="U145" s="10">
        <v>1</v>
      </c>
      <c r="V145" s="20" t="s">
        <v>161</v>
      </c>
      <c r="W145" s="10">
        <v>1</v>
      </c>
      <c r="X145" s="20" t="s">
        <v>33</v>
      </c>
      <c r="Y145" s="10">
        <v>3</v>
      </c>
      <c r="Z145" s="20" t="s">
        <v>33</v>
      </c>
      <c r="AA145" s="15">
        <v>3</v>
      </c>
      <c r="AB145" s="11">
        <v>53.253322766330975</v>
      </c>
      <c r="AC145" s="10">
        <v>42.784957164570265</v>
      </c>
      <c r="AD145" s="19">
        <v>3.9617200690987602</v>
      </c>
      <c r="AE145" s="12">
        <v>235.31088295687883</v>
      </c>
      <c r="AF145" s="10">
        <v>161.46415346947978</v>
      </c>
      <c r="AG145" s="10">
        <v>128.1695093190171</v>
      </c>
      <c r="AH145" s="10">
        <v>107.37606653619062</v>
      </c>
      <c r="AI145" s="10">
        <v>9.4372438496414581</v>
      </c>
      <c r="AJ145" s="10"/>
      <c r="AK145" s="10"/>
      <c r="AL145" s="10"/>
      <c r="AM145" s="10"/>
      <c r="AN145" s="10">
        <v>1.176554414784394</v>
      </c>
      <c r="AO145" s="10">
        <v>0.90618556034088271</v>
      </c>
      <c r="AP145" s="10">
        <v>1</v>
      </c>
      <c r="AQ145" s="10">
        <v>111.47500000000001</v>
      </c>
      <c r="AR145" s="10"/>
      <c r="AS145" s="10"/>
      <c r="AT145" s="10">
        <v>0.74446704946377551</v>
      </c>
      <c r="AU145" s="10">
        <v>1</v>
      </c>
      <c r="AV145" s="16"/>
      <c r="AW145" s="19">
        <v>24.219623020421967</v>
      </c>
      <c r="AX145" s="1" t="s">
        <v>120</v>
      </c>
      <c r="AY145" s="23">
        <v>21.453543307086601</v>
      </c>
      <c r="AZ145" s="18">
        <v>100</v>
      </c>
      <c r="BA145" s="18">
        <v>0</v>
      </c>
      <c r="BB145" s="18">
        <v>0</v>
      </c>
      <c r="BC145" s="18">
        <v>100</v>
      </c>
      <c r="BD145" s="18">
        <v>0</v>
      </c>
      <c r="BE145" s="18">
        <v>0</v>
      </c>
      <c r="BF145" s="24">
        <v>53.253322766330975</v>
      </c>
      <c r="BG145" s="24">
        <v>42.784957164570265</v>
      </c>
      <c r="BH145" s="24">
        <v>3.9617200690987602</v>
      </c>
      <c r="BI145" s="21"/>
      <c r="BJ145" s="25">
        <f t="shared" ca="1" si="21"/>
        <v>1</v>
      </c>
      <c r="BK145" s="24">
        <f t="shared" ca="1" si="22"/>
        <v>3.0272315555699412</v>
      </c>
      <c r="BL145" s="23">
        <f t="shared" si="23"/>
        <v>1.9089684780379141</v>
      </c>
      <c r="BM145" s="23">
        <f t="shared" ca="1" si="24"/>
        <v>3.344584438296422</v>
      </c>
      <c r="BN145" s="22">
        <f t="shared" si="25"/>
        <v>3.328188417074764</v>
      </c>
      <c r="BO145" s="21"/>
      <c r="BP145" s="2"/>
    </row>
    <row r="146" spans="1:68" x14ac:dyDescent="0.2">
      <c r="A146">
        <v>6.65</v>
      </c>
      <c r="B146">
        <v>2.2000000000000002</v>
      </c>
      <c r="C146">
        <v>0.17410999999999999</v>
      </c>
      <c r="D146">
        <v>-9.5979999999999996E-2</v>
      </c>
      <c r="E146">
        <v>-1.265E-2</v>
      </c>
      <c r="F146">
        <v>2.02488</v>
      </c>
      <c r="G146">
        <v>1.9542999999999999</v>
      </c>
      <c r="H146" s="21"/>
      <c r="I146" s="17">
        <f t="shared" si="19"/>
        <v>21.817585301837269</v>
      </c>
      <c r="J146" s="16">
        <f t="shared" si="20"/>
        <v>-21.61758530183727</v>
      </c>
      <c r="K146" s="10">
        <v>110</v>
      </c>
      <c r="L146" s="16">
        <v>2299.0485564304495</v>
      </c>
      <c r="M146" s="16">
        <v>947.86745406824161</v>
      </c>
      <c r="N146" s="16">
        <v>9.4542869641294836</v>
      </c>
      <c r="O146" s="16">
        <v>2.3981570841889046</v>
      </c>
      <c r="P146" s="16">
        <v>2.6276179493689846</v>
      </c>
      <c r="Q146" s="16">
        <v>3.5481888196154505E-2</v>
      </c>
      <c r="R146" s="16">
        <v>1.3503442616030001</v>
      </c>
      <c r="S146" s="16">
        <v>15.934782304172236</v>
      </c>
      <c r="T146" s="20" t="s">
        <v>119</v>
      </c>
      <c r="U146" s="10">
        <v>1</v>
      </c>
      <c r="V146" s="20" t="s">
        <v>33</v>
      </c>
      <c r="W146" s="10">
        <v>3</v>
      </c>
      <c r="X146" s="20" t="s">
        <v>33</v>
      </c>
      <c r="Y146" s="10">
        <v>3</v>
      </c>
      <c r="Z146" s="20" t="s">
        <v>33</v>
      </c>
      <c r="AA146" s="15">
        <v>3</v>
      </c>
      <c r="AB146" s="11">
        <v>59.267202485118929</v>
      </c>
      <c r="AC146" s="10">
        <v>37.460682765370791</v>
      </c>
      <c r="AD146" s="19">
        <v>3.2721147495102798</v>
      </c>
      <c r="AE146" s="12">
        <v>239.81570841889047</v>
      </c>
      <c r="AF146" s="10">
        <v>167.95891267858059</v>
      </c>
      <c r="AG146" s="10">
        <v>131.38089746844923</v>
      </c>
      <c r="AH146" s="10">
        <v>133.31304699516519</v>
      </c>
      <c r="AI146" s="10">
        <v>7.4055189364295533</v>
      </c>
      <c r="AJ146" s="10"/>
      <c r="AK146" s="10"/>
      <c r="AL146" s="10"/>
      <c r="AM146" s="10"/>
      <c r="AN146" s="10">
        <v>1.1990785420944523</v>
      </c>
      <c r="AO146" s="10">
        <v>0.94794683963941506</v>
      </c>
      <c r="AP146" s="10">
        <v>1</v>
      </c>
      <c r="AQ146" s="10">
        <v>111.47500000000001</v>
      </c>
      <c r="AR146" s="10"/>
      <c r="AS146" s="10"/>
      <c r="AT146" s="10">
        <v>0.7691575551453782</v>
      </c>
      <c r="AU146" s="10">
        <v>1</v>
      </c>
      <c r="AV146" s="16"/>
      <c r="AW146" s="19">
        <v>25.19383690178709</v>
      </c>
      <c r="AX146" s="1" t="s">
        <v>120</v>
      </c>
      <c r="AY146" s="23">
        <v>21.617585301837298</v>
      </c>
      <c r="AZ146" s="18">
        <v>100</v>
      </c>
      <c r="BA146" s="18">
        <v>0</v>
      </c>
      <c r="BB146" s="18">
        <v>0</v>
      </c>
      <c r="BC146" s="18">
        <v>100</v>
      </c>
      <c r="BD146" s="18">
        <v>0</v>
      </c>
      <c r="BE146" s="18">
        <v>0</v>
      </c>
      <c r="BF146" s="24">
        <v>59.267202485118929</v>
      </c>
      <c r="BG146" s="24">
        <v>37.460682765370791</v>
      </c>
      <c r="BH146" s="24">
        <v>3.2721147495102798</v>
      </c>
      <c r="BI146" s="21"/>
      <c r="BJ146" s="25">
        <f t="shared" ca="1" si="21"/>
        <v>1</v>
      </c>
      <c r="BK146" s="24">
        <f t="shared" ca="1" si="22"/>
        <v>3.1187771345240107</v>
      </c>
      <c r="BL146" s="23">
        <f t="shared" si="23"/>
        <v>2.4005168879762744</v>
      </c>
      <c r="BM146" s="23">
        <f t="shared" ca="1" si="24"/>
        <v>3.3790005241961447</v>
      </c>
      <c r="BN146" s="22">
        <f t="shared" si="25"/>
        <v>3.3591515786420327</v>
      </c>
      <c r="BO146" s="21"/>
      <c r="BP146" s="2"/>
    </row>
    <row r="147" spans="1:68" x14ac:dyDescent="0.2">
      <c r="A147">
        <v>6.7</v>
      </c>
      <c r="B147">
        <v>2.1</v>
      </c>
      <c r="C147">
        <v>0.17449000000000001</v>
      </c>
      <c r="D147">
        <v>-9.6100000000000005E-2</v>
      </c>
      <c r="E147">
        <v>1.4290000000000001E-2</v>
      </c>
      <c r="F147">
        <v>2.0179299999999998</v>
      </c>
      <c r="G147">
        <v>1.94665</v>
      </c>
      <c r="H147" s="21"/>
      <c r="I147" s="17">
        <f t="shared" si="19"/>
        <v>21.981627296587927</v>
      </c>
      <c r="J147" s="16">
        <f t="shared" si="20"/>
        <v>-21.781627296587928</v>
      </c>
      <c r="K147" s="10">
        <v>110</v>
      </c>
      <c r="L147" s="16">
        <v>2317.0931758530219</v>
      </c>
      <c r="M147" s="16">
        <v>955.67585301837289</v>
      </c>
      <c r="N147" s="16">
        <v>9.5253718285214362</v>
      </c>
      <c r="O147" s="16">
        <v>2.4988531827515379</v>
      </c>
      <c r="P147" s="16">
        <v>2.8320682558529233</v>
      </c>
      <c r="Q147" s="16">
        <v>3.4628616335725879E-2</v>
      </c>
      <c r="R147" s="16">
        <v>1.2227324064015861</v>
      </c>
      <c r="S147" s="16">
        <v>23.139935632040654</v>
      </c>
      <c r="T147" s="20" t="s">
        <v>119</v>
      </c>
      <c r="U147" s="10">
        <v>1</v>
      </c>
      <c r="V147" s="20" t="s">
        <v>33</v>
      </c>
      <c r="W147" s="10">
        <v>3</v>
      </c>
      <c r="X147" s="20" t="s">
        <v>33</v>
      </c>
      <c r="Y147" s="10">
        <v>3</v>
      </c>
      <c r="Z147" s="20" t="s">
        <v>124</v>
      </c>
      <c r="AA147" s="15">
        <v>2</v>
      </c>
      <c r="AB147" s="11">
        <v>56.363712069240123</v>
      </c>
      <c r="AC147" s="10">
        <v>40.06286650968098</v>
      </c>
      <c r="AD147" s="19">
        <v>3.5734214210788964</v>
      </c>
      <c r="AE147" s="12">
        <v>249.88531827515379</v>
      </c>
      <c r="AF147" s="10">
        <v>190.95044171065734</v>
      </c>
      <c r="AG147" s="10">
        <v>141.60341279264617</v>
      </c>
      <c r="AH147" s="10">
        <v>280.07102681525248</v>
      </c>
      <c r="AI147" s="10">
        <v>8.1784043243192386</v>
      </c>
      <c r="AJ147" s="10"/>
      <c r="AK147" s="10"/>
      <c r="AL147" s="10"/>
      <c r="AM147" s="10"/>
      <c r="AN147" s="10">
        <v>1.2494265913757689</v>
      </c>
      <c r="AO147" s="10">
        <v>0.97946685132282962</v>
      </c>
      <c r="AP147" s="10">
        <v>1</v>
      </c>
      <c r="AQ147" s="10">
        <v>111.47500000000001</v>
      </c>
      <c r="AR147" s="10"/>
      <c r="AS147" s="10"/>
      <c r="AT147" s="10">
        <v>0.87244283202853423</v>
      </c>
      <c r="AU147" s="10">
        <v>1</v>
      </c>
      <c r="AV147" s="16"/>
      <c r="AW147" s="19">
        <v>28.642566256598602</v>
      </c>
      <c r="AX147" s="1" t="s">
        <v>120</v>
      </c>
      <c r="AY147" s="23">
        <v>21.781627296587899</v>
      </c>
      <c r="AZ147" s="18">
        <v>100</v>
      </c>
      <c r="BA147" s="18">
        <v>0</v>
      </c>
      <c r="BB147" s="18">
        <v>0</v>
      </c>
      <c r="BC147" s="18">
        <v>100</v>
      </c>
      <c r="BD147" s="18">
        <v>0</v>
      </c>
      <c r="BE147" s="18">
        <v>0</v>
      </c>
      <c r="BF147" s="24">
        <v>56.363712069240123</v>
      </c>
      <c r="BG147" s="24">
        <v>40.06286650968098</v>
      </c>
      <c r="BH147" s="24">
        <v>3.5734214210788964</v>
      </c>
      <c r="BI147" s="21"/>
      <c r="BJ147" s="25">
        <f t="shared" ca="1" si="21"/>
        <v>1</v>
      </c>
      <c r="BK147" s="24">
        <f t="shared" ca="1" si="22"/>
        <v>3.5022788587591096</v>
      </c>
      <c r="BL147" s="23">
        <f t="shared" si="23"/>
        <v>2.0692063329321981</v>
      </c>
      <c r="BM147" s="23">
        <f t="shared" ca="1" si="24"/>
        <v>3.304257405739675</v>
      </c>
      <c r="BN147" s="22">
        <f t="shared" si="25"/>
        <v>3.3121284348792059</v>
      </c>
      <c r="BO147" s="21"/>
      <c r="BP147" s="2"/>
    </row>
    <row r="148" spans="1:68" x14ac:dyDescent="0.2">
      <c r="A148">
        <v>6.75</v>
      </c>
      <c r="B148">
        <v>2.2000000000000002</v>
      </c>
      <c r="C148">
        <v>0.17446999999999999</v>
      </c>
      <c r="D148">
        <v>-9.6320000000000003E-2</v>
      </c>
      <c r="E148">
        <v>1.67E-2</v>
      </c>
      <c r="F148">
        <v>2.01268</v>
      </c>
      <c r="G148">
        <v>1.9456</v>
      </c>
      <c r="H148" s="21"/>
      <c r="I148" s="17">
        <f t="shared" si="19"/>
        <v>22.145669291338582</v>
      </c>
      <c r="J148" s="16">
        <f t="shared" si="20"/>
        <v>-21.945669291338582</v>
      </c>
      <c r="K148" s="10">
        <v>110</v>
      </c>
      <c r="L148" s="16">
        <v>2335.1377952755938</v>
      </c>
      <c r="M148" s="16">
        <v>963.48425196850405</v>
      </c>
      <c r="N148" s="16">
        <v>9.5964566929133852</v>
      </c>
      <c r="O148" s="16">
        <v>2.493553388090342</v>
      </c>
      <c r="P148" s="16">
        <v>2.8360501108238858</v>
      </c>
      <c r="Q148" s="16">
        <v>3.306428459160686E-2</v>
      </c>
      <c r="R148" s="16">
        <v>1.1658568537070571</v>
      </c>
      <c r="S148" s="16">
        <v>23.784494634273873</v>
      </c>
      <c r="T148" s="20" t="s">
        <v>119</v>
      </c>
      <c r="U148" s="10">
        <v>1</v>
      </c>
      <c r="V148" s="20" t="s">
        <v>33</v>
      </c>
      <c r="W148" s="10">
        <v>3</v>
      </c>
      <c r="X148" s="20" t="s">
        <v>33</v>
      </c>
      <c r="Y148" s="10">
        <v>3</v>
      </c>
      <c r="Z148" s="20" t="s">
        <v>124</v>
      </c>
      <c r="AA148" s="15">
        <v>2</v>
      </c>
      <c r="AB148" s="11">
        <v>55.219441305321254</v>
      </c>
      <c r="AC148" s="10">
        <v>41.072862194028126</v>
      </c>
      <c r="AD148" s="19">
        <v>3.7076965006506217</v>
      </c>
      <c r="AE148" s="12">
        <v>249.35533880903421</v>
      </c>
      <c r="AF148" s="10">
        <v>190.35744703532518</v>
      </c>
      <c r="AG148" s="10">
        <v>141.80250554119431</v>
      </c>
      <c r="AH148" s="10">
        <v>291.86820907941575</v>
      </c>
      <c r="AI148" s="10">
        <v>8.5773823503315647</v>
      </c>
      <c r="AJ148" s="10"/>
      <c r="AK148" s="10"/>
      <c r="AL148" s="10"/>
      <c r="AM148" s="10"/>
      <c r="AN148" s="10">
        <v>1.246776694045171</v>
      </c>
      <c r="AO148" s="10">
        <v>0.97832465260052259</v>
      </c>
      <c r="AP148" s="10">
        <v>1</v>
      </c>
      <c r="AQ148" s="10">
        <v>111.47500000000001</v>
      </c>
      <c r="AR148" s="10"/>
      <c r="AS148" s="10"/>
      <c r="AT148" s="10">
        <v>0.86212040538664902</v>
      </c>
      <c r="AU148" s="10">
        <v>1</v>
      </c>
      <c r="AV148" s="16"/>
      <c r="AW148" s="19">
        <v>28.55361705529878</v>
      </c>
      <c r="AX148" s="1" t="s">
        <v>120</v>
      </c>
      <c r="AY148" s="23">
        <v>21.9456692913386</v>
      </c>
      <c r="AZ148" s="18">
        <v>100</v>
      </c>
      <c r="BA148" s="18">
        <v>0</v>
      </c>
      <c r="BB148" s="18">
        <v>0</v>
      </c>
      <c r="BC148" s="18">
        <v>100</v>
      </c>
      <c r="BD148" s="18">
        <v>0</v>
      </c>
      <c r="BE148" s="18">
        <v>0</v>
      </c>
      <c r="BF148" s="24">
        <v>55.219441305321254</v>
      </c>
      <c r="BG148" s="24">
        <v>41.072862194028126</v>
      </c>
      <c r="BH148" s="24">
        <v>3.7076965006506217</v>
      </c>
      <c r="BI148" s="21"/>
      <c r="BJ148" s="25">
        <f t="shared" ca="1" si="21"/>
        <v>1</v>
      </c>
      <c r="BK148" s="24">
        <f t="shared" ca="1" si="22"/>
        <v>3.4634322455757811</v>
      </c>
      <c r="BL148" s="23">
        <f t="shared" si="23"/>
        <v>1.9816995438904674</v>
      </c>
      <c r="BM148" s="23">
        <f t="shared" ca="1" si="24"/>
        <v>3.2998779855874258</v>
      </c>
      <c r="BN148" s="22">
        <f t="shared" si="25"/>
        <v>3.3034560408640781</v>
      </c>
      <c r="BO148" s="21"/>
      <c r="BP148" s="2"/>
    </row>
    <row r="149" spans="1:68" x14ac:dyDescent="0.2">
      <c r="A149">
        <v>6.8</v>
      </c>
      <c r="B149">
        <v>2.2000000000000002</v>
      </c>
      <c r="C149">
        <v>0.17438000000000001</v>
      </c>
      <c r="D149">
        <v>-9.6449999999999994E-2</v>
      </c>
      <c r="E149">
        <v>1.933E-2</v>
      </c>
      <c r="F149">
        <v>2.02108</v>
      </c>
      <c r="G149">
        <v>1.95278</v>
      </c>
      <c r="H149" s="21"/>
      <c r="I149" s="17">
        <f t="shared" si="19"/>
        <v>22.309711286089236</v>
      </c>
      <c r="J149" s="16">
        <f t="shared" si="20"/>
        <v>-22.109711286089237</v>
      </c>
      <c r="K149" s="10">
        <v>110</v>
      </c>
      <c r="L149" s="16">
        <v>2353.1824146981658</v>
      </c>
      <c r="M149" s="16">
        <v>971.29265091863522</v>
      </c>
      <c r="N149" s="16">
        <v>9.6675415573053343</v>
      </c>
      <c r="O149" s="16">
        <v>2.4697043121149882</v>
      </c>
      <c r="P149" s="16">
        <v>2.8223299719989785</v>
      </c>
      <c r="Q149" s="16">
        <v>3.2139906742809317E-2</v>
      </c>
      <c r="R149" s="16">
        <v>1.1387721160061772</v>
      </c>
      <c r="S149" s="16">
        <v>24.48789304749933</v>
      </c>
      <c r="T149" s="20" t="s">
        <v>119</v>
      </c>
      <c r="U149" s="10">
        <v>1</v>
      </c>
      <c r="V149" s="20" t="s">
        <v>33</v>
      </c>
      <c r="W149" s="10">
        <v>3</v>
      </c>
      <c r="X149" s="20" t="s">
        <v>33</v>
      </c>
      <c r="Y149" s="10">
        <v>3</v>
      </c>
      <c r="Z149" s="20" t="s">
        <v>124</v>
      </c>
      <c r="AA149" s="15">
        <v>2</v>
      </c>
      <c r="AB149" s="11">
        <v>54.967361306157926</v>
      </c>
      <c r="AC149" s="10">
        <v>41.294066919605172</v>
      </c>
      <c r="AD149" s="19">
        <v>3.7385717742369007</v>
      </c>
      <c r="AE149" s="12">
        <v>246.97043121149881</v>
      </c>
      <c r="AF149" s="10">
        <v>187.68186485459657</v>
      </c>
      <c r="AG149" s="10">
        <v>141.11649859994893</v>
      </c>
      <c r="AH149" s="10">
        <v>304.87580208399078</v>
      </c>
      <c r="AI149" s="10">
        <v>8.7813881806935239</v>
      </c>
      <c r="AJ149" s="10"/>
      <c r="AK149" s="10"/>
      <c r="AL149" s="10"/>
      <c r="AM149" s="10"/>
      <c r="AN149" s="10">
        <v>1.2348521560574941</v>
      </c>
      <c r="AO149" s="10">
        <v>0.97649030301179107</v>
      </c>
      <c r="AP149" s="10">
        <v>1</v>
      </c>
      <c r="AQ149" s="10">
        <v>111.47500000000001</v>
      </c>
      <c r="AR149" s="10"/>
      <c r="AS149" s="10"/>
      <c r="AT149" s="10">
        <v>0.84215661510123174</v>
      </c>
      <c r="AU149" s="10">
        <v>1</v>
      </c>
      <c r="AV149" s="16"/>
      <c r="AW149" s="19">
        <v>28.152279728189484</v>
      </c>
      <c r="AX149" s="1" t="s">
        <v>120</v>
      </c>
      <c r="AY149" s="23">
        <v>22.109711286089201</v>
      </c>
      <c r="AZ149" s="18">
        <v>100</v>
      </c>
      <c r="BA149" s="18">
        <v>0</v>
      </c>
      <c r="BB149" s="18">
        <v>0</v>
      </c>
      <c r="BC149" s="18">
        <v>100</v>
      </c>
      <c r="BD149" s="18">
        <v>0</v>
      </c>
      <c r="BE149" s="18">
        <v>0</v>
      </c>
      <c r="BF149" s="24">
        <v>54.967361306157926</v>
      </c>
      <c r="BG149" s="24">
        <v>41.294066919605172</v>
      </c>
      <c r="BH149" s="24">
        <v>3.7385717742369007</v>
      </c>
      <c r="BI149" s="21"/>
      <c r="BJ149" s="25">
        <f t="shared" ca="1" si="21"/>
        <v>1</v>
      </c>
      <c r="BK149" s="24">
        <f t="shared" ca="1" si="22"/>
        <v>3.3887598410085338</v>
      </c>
      <c r="BL149" s="23">
        <f t="shared" si="23"/>
        <v>1.9529166738468706</v>
      </c>
      <c r="BM149" s="23">
        <f t="shared" ca="1" si="24"/>
        <v>3.3053782579152746</v>
      </c>
      <c r="BN149" s="22">
        <f t="shared" si="25"/>
        <v>3.3014356497832287</v>
      </c>
      <c r="BO149" s="21"/>
      <c r="BP149" s="2"/>
    </row>
    <row r="150" spans="1:68" x14ac:dyDescent="0.2">
      <c r="A150">
        <v>6.85</v>
      </c>
      <c r="B150">
        <v>2.2000000000000002</v>
      </c>
      <c r="C150">
        <v>0.17413000000000001</v>
      </c>
      <c r="D150">
        <v>-9.6070000000000003E-2</v>
      </c>
      <c r="E150">
        <v>2.0959999999999999E-2</v>
      </c>
      <c r="F150">
        <v>2.0226299999999999</v>
      </c>
      <c r="G150">
        <v>1.9508300000000001</v>
      </c>
      <c r="H150" s="21"/>
      <c r="I150" s="17">
        <f t="shared" si="19"/>
        <v>22.473753280839894</v>
      </c>
      <c r="J150" s="16">
        <f t="shared" si="20"/>
        <v>-22.273753280839895</v>
      </c>
      <c r="K150" s="10">
        <v>110</v>
      </c>
      <c r="L150" s="16">
        <v>2371.2270341207382</v>
      </c>
      <c r="M150" s="16">
        <v>979.10104986876649</v>
      </c>
      <c r="N150" s="16">
        <v>9.7386264216972869</v>
      </c>
      <c r="O150" s="16">
        <v>2.403456878850101</v>
      </c>
      <c r="P150" s="16">
        <v>2.7623601689832276</v>
      </c>
      <c r="Q150" s="16">
        <v>3.4841934300833037E-2</v>
      </c>
      <c r="R150" s="16">
        <v>1.2613103349827728</v>
      </c>
      <c r="S150" s="16">
        <v>24.923839592578229</v>
      </c>
      <c r="T150" s="20" t="s">
        <v>119</v>
      </c>
      <c r="U150" s="10">
        <v>1</v>
      </c>
      <c r="V150" s="20" t="s">
        <v>33</v>
      </c>
      <c r="W150" s="10">
        <v>3</v>
      </c>
      <c r="X150" s="20" t="s">
        <v>33</v>
      </c>
      <c r="Y150" s="10">
        <v>3</v>
      </c>
      <c r="Z150" s="20" t="s">
        <v>124</v>
      </c>
      <c r="AA150" s="15">
        <v>2</v>
      </c>
      <c r="AB150" s="11">
        <v>58.612199167550671</v>
      </c>
      <c r="AC150" s="10">
        <v>38.052277948822443</v>
      </c>
      <c r="AD150" s="19">
        <v>3.3355228836268891</v>
      </c>
      <c r="AE150" s="12">
        <v>240.34568788501011</v>
      </c>
      <c r="AF150" s="10">
        <v>179.56514571023922</v>
      </c>
      <c r="AG150" s="10">
        <v>138.11800844916138</v>
      </c>
      <c r="AH150" s="10">
        <v>312.38152808669372</v>
      </c>
      <c r="AI150" s="10">
        <v>7.9282629521437968</v>
      </c>
      <c r="AJ150" s="10"/>
      <c r="AK150" s="10"/>
      <c r="AL150" s="10"/>
      <c r="AM150" s="10"/>
      <c r="AN150" s="10">
        <v>1.2017284394250505</v>
      </c>
      <c r="AO150" s="10">
        <v>0.98001795218742305</v>
      </c>
      <c r="AP150" s="10">
        <v>1</v>
      </c>
      <c r="AQ150" s="10">
        <v>111.47500000000001</v>
      </c>
      <c r="AR150" s="10"/>
      <c r="AS150" s="10"/>
      <c r="AT150" s="10">
        <v>0.79715461749814753</v>
      </c>
      <c r="AU150" s="10">
        <v>1</v>
      </c>
      <c r="AV150" s="16"/>
      <c r="AW150" s="19">
        <v>26.934771856535885</v>
      </c>
      <c r="AX150" s="1" t="s">
        <v>120</v>
      </c>
      <c r="AY150" s="23">
        <v>22.273753280839902</v>
      </c>
      <c r="AZ150" s="18">
        <v>100</v>
      </c>
      <c r="BA150" s="18">
        <v>0</v>
      </c>
      <c r="BB150" s="18">
        <v>0</v>
      </c>
      <c r="BC150" s="18">
        <v>100</v>
      </c>
      <c r="BD150" s="18">
        <v>0</v>
      </c>
      <c r="BE150" s="18">
        <v>0</v>
      </c>
      <c r="BF150" s="24">
        <v>58.612199167550671</v>
      </c>
      <c r="BG150" s="24">
        <v>38.052277948822443</v>
      </c>
      <c r="BH150" s="24">
        <v>3.3355228836268891</v>
      </c>
      <c r="BI150" s="21"/>
      <c r="BJ150" s="25">
        <f t="shared" ca="1" si="21"/>
        <v>1</v>
      </c>
      <c r="BK150" s="24">
        <f t="shared" ca="1" si="22"/>
        <v>3.2208047415212095</v>
      </c>
      <c r="BL150" s="23">
        <f t="shared" si="23"/>
        <v>2.2097357402562388</v>
      </c>
      <c r="BM150" s="23">
        <f t="shared" ca="1" si="24"/>
        <v>3.3497485895913472</v>
      </c>
      <c r="BN150" s="22">
        <f t="shared" si="25"/>
        <v>3.3274078151951976</v>
      </c>
      <c r="BO150" s="21"/>
      <c r="BP150" s="2"/>
    </row>
    <row r="151" spans="1:68" x14ac:dyDescent="0.2">
      <c r="A151">
        <v>6.9</v>
      </c>
      <c r="B151">
        <v>2.2000000000000002</v>
      </c>
      <c r="C151">
        <v>0.17413000000000001</v>
      </c>
      <c r="D151">
        <v>-9.5490000000000005E-2</v>
      </c>
      <c r="E151">
        <v>2.2329999999999999E-2</v>
      </c>
      <c r="F151">
        <v>2.0190299999999999</v>
      </c>
      <c r="G151">
        <v>1.9513499999999999</v>
      </c>
      <c r="H151" s="21"/>
      <c r="I151" s="17">
        <f t="shared" si="19"/>
        <v>22.637795275590552</v>
      </c>
      <c r="J151" s="16">
        <f t="shared" si="20"/>
        <v>-22.437795275590553</v>
      </c>
      <c r="K151" s="10">
        <v>110</v>
      </c>
      <c r="L151" s="16">
        <v>2389.2716535433105</v>
      </c>
      <c r="M151" s="16">
        <v>986.90944881889777</v>
      </c>
      <c r="N151" s="16">
        <v>9.8097112860892395</v>
      </c>
      <c r="O151" s="16">
        <v>2.403456878850101</v>
      </c>
      <c r="P151" s="16">
        <v>2.7676364594380227</v>
      </c>
      <c r="Q151" s="16">
        <v>3.8966081626237742E-2</v>
      </c>
      <c r="R151" s="16">
        <v>1.4079190745358923</v>
      </c>
      <c r="S151" s="16">
        <v>25.29024865193902</v>
      </c>
      <c r="T151" s="20" t="s">
        <v>119</v>
      </c>
      <c r="U151" s="10">
        <v>1</v>
      </c>
      <c r="V151" s="20" t="s">
        <v>33</v>
      </c>
      <c r="W151" s="10">
        <v>3</v>
      </c>
      <c r="X151" s="20" t="s">
        <v>33</v>
      </c>
      <c r="Y151" s="10">
        <v>3</v>
      </c>
      <c r="Z151" s="20" t="s">
        <v>124</v>
      </c>
      <c r="AA151" s="15">
        <v>2</v>
      </c>
      <c r="AB151" s="11">
        <v>62.066933813324269</v>
      </c>
      <c r="AC151" s="10">
        <v>34.906060128495596</v>
      </c>
      <c r="AD151" s="19">
        <v>3.0270060581801355</v>
      </c>
      <c r="AE151" s="12">
        <v>240.34568788501011</v>
      </c>
      <c r="AF151" s="10">
        <v>179.12443756241677</v>
      </c>
      <c r="AG151" s="10">
        <v>138.38182297190113</v>
      </c>
      <c r="AH151" s="10">
        <v>318.45676866890977</v>
      </c>
      <c r="AI151" s="10">
        <v>7.102680957210846</v>
      </c>
      <c r="AJ151" s="10"/>
      <c r="AK151" s="10"/>
      <c r="AL151" s="10"/>
      <c r="AM151" s="10"/>
      <c r="AN151" s="10">
        <v>1.2017284394250505</v>
      </c>
      <c r="AO151" s="10">
        <v>0.99775028183552039</v>
      </c>
      <c r="AP151" s="10">
        <v>1</v>
      </c>
      <c r="AQ151" s="10">
        <v>111.47500000000001</v>
      </c>
      <c r="AR151" s="10"/>
      <c r="AS151" s="10"/>
      <c r="AT151" s="10">
        <v>0.7884272140283386</v>
      </c>
      <c r="AU151" s="10">
        <v>1</v>
      </c>
      <c r="AV151" s="16"/>
      <c r="AW151" s="19">
        <v>26.868665634362515</v>
      </c>
      <c r="AX151" s="1" t="s">
        <v>120</v>
      </c>
      <c r="AY151" s="23">
        <v>22.437795275590599</v>
      </c>
      <c r="AZ151" s="18">
        <v>100</v>
      </c>
      <c r="BA151" s="18">
        <v>0</v>
      </c>
      <c r="BB151" s="18">
        <v>0</v>
      </c>
      <c r="BC151" s="18">
        <v>100</v>
      </c>
      <c r="BD151" s="18">
        <v>0</v>
      </c>
      <c r="BE151" s="18">
        <v>0</v>
      </c>
      <c r="BF151" s="24">
        <v>62.066933813324269</v>
      </c>
      <c r="BG151" s="24">
        <v>34.906060128495596</v>
      </c>
      <c r="BH151" s="24">
        <v>3.0270060581801355</v>
      </c>
      <c r="BI151" s="21"/>
      <c r="BJ151" s="25">
        <f t="shared" ca="1" si="21"/>
        <v>1</v>
      </c>
      <c r="BK151" s="24">
        <f t="shared" ca="1" si="22"/>
        <v>3.1877304134617113</v>
      </c>
      <c r="BL151" s="23">
        <f t="shared" si="23"/>
        <v>2.4771815609626922</v>
      </c>
      <c r="BM151" s="23">
        <f t="shared" ca="1" si="24"/>
        <v>3.3771424911813348</v>
      </c>
      <c r="BN151" s="22">
        <f t="shared" si="25"/>
        <v>3.3458953563822309</v>
      </c>
      <c r="BO151" s="21"/>
      <c r="BP151" s="2"/>
    </row>
    <row r="152" spans="1:68" x14ac:dyDescent="0.2">
      <c r="A152">
        <v>6.95</v>
      </c>
      <c r="B152">
        <v>2.2000000000000002</v>
      </c>
      <c r="C152">
        <v>0.17415</v>
      </c>
      <c r="D152">
        <v>-9.5030000000000003E-2</v>
      </c>
      <c r="E152">
        <v>2.3259999999999999E-2</v>
      </c>
      <c r="F152">
        <v>2.0195500000000002</v>
      </c>
      <c r="G152">
        <v>1.9515800000000001</v>
      </c>
      <c r="H152" s="21"/>
      <c r="I152" s="17">
        <f t="shared" si="19"/>
        <v>22.801837270341206</v>
      </c>
      <c r="J152" s="16">
        <f t="shared" si="20"/>
        <v>-22.601837270341207</v>
      </c>
      <c r="K152" s="10">
        <v>110</v>
      </c>
      <c r="L152" s="16">
        <v>2407.3162729658825</v>
      </c>
      <c r="M152" s="16">
        <v>994.71784776902894</v>
      </c>
      <c r="N152" s="16">
        <v>9.8807961504811885</v>
      </c>
      <c r="O152" s="16">
        <v>2.4087566735112897</v>
      </c>
      <c r="P152" s="16">
        <v>2.7765179695174305</v>
      </c>
      <c r="Q152" s="16">
        <v>4.2236957091213917E-2</v>
      </c>
      <c r="R152" s="16">
        <v>1.5212203758420071</v>
      </c>
      <c r="S152" s="16">
        <v>25.538978889315324</v>
      </c>
      <c r="T152" s="20" t="s">
        <v>119</v>
      </c>
      <c r="U152" s="10">
        <v>1</v>
      </c>
      <c r="V152" s="20" t="s">
        <v>33</v>
      </c>
      <c r="W152" s="10">
        <v>3</v>
      </c>
      <c r="X152" s="20" t="s">
        <v>33</v>
      </c>
      <c r="Y152" s="10">
        <v>3</v>
      </c>
      <c r="Z152" s="20" t="s">
        <v>124</v>
      </c>
      <c r="AA152" s="15">
        <v>2</v>
      </c>
      <c r="AB152" s="11">
        <v>64.683414813075316</v>
      </c>
      <c r="AC152" s="10">
        <v>32.486894308732346</v>
      </c>
      <c r="AD152" s="19">
        <v>2.8296908781923413</v>
      </c>
      <c r="AE152" s="12">
        <v>240.87566735112895</v>
      </c>
      <c r="AF152" s="10">
        <v>179.10787289984287</v>
      </c>
      <c r="AG152" s="10">
        <v>138.82589847587153</v>
      </c>
      <c r="AH152" s="10">
        <v>322.11118777030219</v>
      </c>
      <c r="AI152" s="10">
        <v>6.5736695082492069</v>
      </c>
      <c r="AJ152" s="10"/>
      <c r="AK152" s="10"/>
      <c r="AL152" s="10"/>
      <c r="AM152" s="10"/>
      <c r="AN152" s="10">
        <v>1.2043783367556449</v>
      </c>
      <c r="AO152" s="10">
        <v>1.0128736260511857</v>
      </c>
      <c r="AP152" s="10">
        <v>1</v>
      </c>
      <c r="AQ152" s="10">
        <v>111.47500000000001</v>
      </c>
      <c r="AR152" s="10"/>
      <c r="AS152" s="10"/>
      <c r="AT152" s="10">
        <v>0.78178653437846624</v>
      </c>
      <c r="AU152" s="10">
        <v>1</v>
      </c>
      <c r="AV152" s="16"/>
      <c r="AW152" s="19">
        <v>26.86618093497643</v>
      </c>
      <c r="AX152" s="1" t="s">
        <v>120</v>
      </c>
      <c r="AY152" s="23">
        <v>22.6018372703412</v>
      </c>
      <c r="AZ152" s="18">
        <v>100</v>
      </c>
      <c r="BA152" s="18">
        <v>0</v>
      </c>
      <c r="BB152" s="18">
        <v>0</v>
      </c>
      <c r="BC152" s="18">
        <v>100</v>
      </c>
      <c r="BD152" s="18">
        <v>0</v>
      </c>
      <c r="BE152" s="18">
        <v>0</v>
      </c>
      <c r="BF152" s="24">
        <v>64.683414813075316</v>
      </c>
      <c r="BG152" s="24">
        <v>32.486894308732346</v>
      </c>
      <c r="BH152" s="24">
        <v>2.8296908781923413</v>
      </c>
      <c r="BI152" s="21"/>
      <c r="BJ152" s="25">
        <f t="shared" ca="1" si="21"/>
        <v>1</v>
      </c>
      <c r="BK152" s="24">
        <f t="shared" ca="1" si="22"/>
        <v>3.1624240714331759</v>
      </c>
      <c r="BL152" s="23">
        <f t="shared" si="23"/>
        <v>2.6853605263558</v>
      </c>
      <c r="BM152" s="23">
        <f t="shared" ca="1" si="24"/>
        <v>3.397056099255352</v>
      </c>
      <c r="BN152" s="22">
        <f t="shared" si="25"/>
        <v>3.358520334562805</v>
      </c>
      <c r="BO152" s="21"/>
      <c r="BP152" s="2"/>
    </row>
    <row r="153" spans="1:68" x14ac:dyDescent="0.2">
      <c r="A153">
        <v>7</v>
      </c>
      <c r="B153">
        <v>2.2000000000000002</v>
      </c>
      <c r="C153">
        <v>0.17593</v>
      </c>
      <c r="D153">
        <v>-9.6269999999999994E-2</v>
      </c>
      <c r="E153">
        <v>2.4129999999999999E-2</v>
      </c>
      <c r="F153">
        <v>2.0171999999999999</v>
      </c>
      <c r="G153">
        <v>1.9509000000000001</v>
      </c>
      <c r="H153" s="21"/>
      <c r="I153" s="17">
        <f t="shared" si="19"/>
        <v>22.965879265091861</v>
      </c>
      <c r="J153" s="16">
        <f t="shared" si="20"/>
        <v>-22.765879265091861</v>
      </c>
      <c r="K153" s="10">
        <v>110</v>
      </c>
      <c r="L153" s="16">
        <v>2425.3608923884544</v>
      </c>
      <c r="M153" s="16">
        <v>1002.5262467191601</v>
      </c>
      <c r="N153" s="16">
        <v>9.9518810148731394</v>
      </c>
      <c r="O153" s="16">
        <v>2.880438398357287</v>
      </c>
      <c r="P153" s="16">
        <v>3.251550331367568</v>
      </c>
      <c r="Q153" s="16">
        <v>3.3419814533452157E-2</v>
      </c>
      <c r="R153" s="16">
        <v>1.0278116937342974</v>
      </c>
      <c r="S153" s="16">
        <v>25.771662014602835</v>
      </c>
      <c r="T153" s="20" t="s">
        <v>119</v>
      </c>
      <c r="U153" s="10">
        <v>1</v>
      </c>
      <c r="V153" s="20" t="s">
        <v>33</v>
      </c>
      <c r="W153" s="10">
        <v>3</v>
      </c>
      <c r="X153" s="20" t="s">
        <v>33</v>
      </c>
      <c r="Y153" s="10">
        <v>3</v>
      </c>
      <c r="Z153" s="20" t="s">
        <v>33</v>
      </c>
      <c r="AA153" s="15">
        <v>3</v>
      </c>
      <c r="AB153" s="11">
        <v>48.305620534338587</v>
      </c>
      <c r="AC153" s="10">
        <v>46.940907905085417</v>
      </c>
      <c r="AD153" s="19">
        <v>4.7534715605759965</v>
      </c>
      <c r="AE153" s="12">
        <v>288.0438398357287</v>
      </c>
      <c r="AF153" s="10">
        <v>233.93258491617834</v>
      </c>
      <c r="AG153" s="10">
        <v>162.5775165683784</v>
      </c>
      <c r="AH153" s="10">
        <v>325.43549485158235</v>
      </c>
      <c r="AI153" s="10">
        <v>9.729408665966325</v>
      </c>
      <c r="AJ153" s="10"/>
      <c r="AK153" s="10"/>
      <c r="AL153" s="10"/>
      <c r="AM153" s="10"/>
      <c r="AN153" s="10">
        <v>1.4402191991786435</v>
      </c>
      <c r="AO153" s="10">
        <v>1.0625813414365755</v>
      </c>
      <c r="AP153" s="10">
        <v>1</v>
      </c>
      <c r="AQ153" s="10">
        <v>111.47500000000001</v>
      </c>
      <c r="AR153" s="10"/>
      <c r="AS153" s="10"/>
      <c r="AT153" s="10">
        <v>1.026267250924346</v>
      </c>
      <c r="AU153" s="10">
        <v>1</v>
      </c>
      <c r="AV153" s="16"/>
      <c r="AW153" s="19">
        <v>35.089887737426757</v>
      </c>
      <c r="AX153" s="1" t="s">
        <v>120</v>
      </c>
      <c r="AY153" s="23">
        <v>22.7658792650919</v>
      </c>
      <c r="AZ153" s="18">
        <v>100</v>
      </c>
      <c r="BA153" s="18">
        <v>0</v>
      </c>
      <c r="BB153" s="18">
        <v>0</v>
      </c>
      <c r="BC153" s="18">
        <v>100</v>
      </c>
      <c r="BD153" s="18">
        <v>0</v>
      </c>
      <c r="BE153" s="18">
        <v>0</v>
      </c>
      <c r="BF153" s="24">
        <v>48.305620534338587</v>
      </c>
      <c r="BG153" s="24">
        <v>46.940907905085417</v>
      </c>
      <c r="BH153" s="24">
        <v>4.7534715605759965</v>
      </c>
      <c r="BI153" s="21"/>
      <c r="BJ153" s="25">
        <f t="shared" ca="1" si="21"/>
        <v>1</v>
      </c>
      <c r="BK153" s="24">
        <f t="shared" ca="1" si="22"/>
        <v>4.0674643518724638</v>
      </c>
      <c r="BL153" s="23">
        <f t="shared" si="23"/>
        <v>1.6391342466962215</v>
      </c>
      <c r="BM153" s="23">
        <f t="shared" ca="1" si="24"/>
        <v>3.2002480231249395</v>
      </c>
      <c r="BN153" s="22">
        <f t="shared" si="25"/>
        <v>3.2275664261308958</v>
      </c>
      <c r="BO153" s="21"/>
      <c r="BP153" s="2"/>
    </row>
    <row r="154" spans="1:68" x14ac:dyDescent="0.2">
      <c r="A154">
        <v>7.05</v>
      </c>
      <c r="B154">
        <v>2.2000000000000002</v>
      </c>
      <c r="C154">
        <v>0.17934</v>
      </c>
      <c r="D154">
        <v>-9.5229999999999995E-2</v>
      </c>
      <c r="E154">
        <v>3.15E-3</v>
      </c>
      <c r="F154">
        <v>2.0194800000000002</v>
      </c>
      <c r="G154">
        <v>1.95058</v>
      </c>
      <c r="H154" s="21"/>
      <c r="I154" s="17">
        <f t="shared" si="19"/>
        <v>23.129921259842519</v>
      </c>
      <c r="J154" s="16">
        <f t="shared" si="20"/>
        <v>-22.929921259842519</v>
      </c>
      <c r="K154" s="10">
        <v>110</v>
      </c>
      <c r="L154" s="16">
        <v>2443.4055118110268</v>
      </c>
      <c r="M154" s="16">
        <v>1010.3346456692914</v>
      </c>
      <c r="N154" s="16">
        <v>10.022965879265092</v>
      </c>
      <c r="O154" s="16">
        <v>3.7840533880903453</v>
      </c>
      <c r="P154" s="16">
        <v>4.0743649023111317</v>
      </c>
      <c r="Q154" s="16">
        <v>4.0814837323833043E-2</v>
      </c>
      <c r="R154" s="16">
        <v>1.0017472244737173</v>
      </c>
      <c r="S154" s="16">
        <v>20.160521820887936</v>
      </c>
      <c r="T154" s="20" t="s">
        <v>119</v>
      </c>
      <c r="U154" s="10">
        <v>1</v>
      </c>
      <c r="V154" s="20" t="s">
        <v>33</v>
      </c>
      <c r="W154" s="10">
        <v>3</v>
      </c>
      <c r="X154" s="20" t="s">
        <v>33</v>
      </c>
      <c r="Y154" s="10">
        <v>3</v>
      </c>
      <c r="Z154" s="20" t="s">
        <v>123</v>
      </c>
      <c r="AA154" s="15">
        <v>4</v>
      </c>
      <c r="AB154" s="11">
        <v>39.868025220488263</v>
      </c>
      <c r="AC154" s="10">
        <v>53.368235012829579</v>
      </c>
      <c r="AD154" s="19">
        <v>6.7637397666821588</v>
      </c>
      <c r="AE154" s="12">
        <v>378.40533880903456</v>
      </c>
      <c r="AF154" s="10">
        <v>329.67285094350507</v>
      </c>
      <c r="AG154" s="10">
        <v>203.71824511555658</v>
      </c>
      <c r="AH154" s="10">
        <v>208.54400794195564</v>
      </c>
      <c r="AI154" s="10">
        <v>9.9825582299503228</v>
      </c>
      <c r="AJ154" s="10"/>
      <c r="AK154" s="10"/>
      <c r="AL154" s="10"/>
      <c r="AM154" s="10"/>
      <c r="AN154" s="10">
        <v>1.8920266940451727</v>
      </c>
      <c r="AO154" s="10">
        <v>1.2297374573547173</v>
      </c>
      <c r="AP154" s="10">
        <v>1</v>
      </c>
      <c r="AQ154" s="10">
        <v>111.47500000000001</v>
      </c>
      <c r="AR154" s="10"/>
      <c r="AS154" s="10"/>
      <c r="AT154" s="10">
        <v>1.4592450695177341</v>
      </c>
      <c r="AU154" s="10">
        <v>1</v>
      </c>
      <c r="AV154" s="16"/>
      <c r="AW154" s="19">
        <v>49.450927641525766</v>
      </c>
      <c r="AX154" s="1" t="s">
        <v>120</v>
      </c>
      <c r="AY154" s="23">
        <v>22.929921259842502</v>
      </c>
      <c r="AZ154" s="18">
        <v>100</v>
      </c>
      <c r="BA154" s="18">
        <v>0</v>
      </c>
      <c r="BB154" s="18">
        <v>0</v>
      </c>
      <c r="BC154" s="18">
        <v>0</v>
      </c>
      <c r="BD154" s="18">
        <v>100</v>
      </c>
      <c r="BE154" s="18">
        <v>0</v>
      </c>
      <c r="BF154" s="24">
        <v>39.868025220488263</v>
      </c>
      <c r="BG154" s="24">
        <v>53.368235012829579</v>
      </c>
      <c r="BH154" s="24">
        <v>6.7637397666821588</v>
      </c>
      <c r="BI154" s="21"/>
      <c r="BJ154" s="25">
        <f t="shared" ca="1" si="21"/>
        <v>1</v>
      </c>
      <c r="BK154" s="24">
        <f t="shared" ca="1" si="22"/>
        <v>5.6469649113455587</v>
      </c>
      <c r="BL154" s="23">
        <f t="shared" si="23"/>
        <v>1.4307630987868694</v>
      </c>
      <c r="BM154" s="23">
        <f t="shared" ca="1" si="24"/>
        <v>3.0464267250350465</v>
      </c>
      <c r="BN154" s="22">
        <f t="shared" si="25"/>
        <v>3.1328732193100794</v>
      </c>
      <c r="BO154" s="21"/>
      <c r="BP154" s="2"/>
    </row>
    <row r="155" spans="1:68" x14ac:dyDescent="0.2">
      <c r="A155">
        <v>7.1</v>
      </c>
      <c r="B155">
        <v>2.2000000000000002</v>
      </c>
      <c r="C155">
        <v>0.17638999999999999</v>
      </c>
      <c r="D155">
        <v>-9.7049999999999997E-2</v>
      </c>
      <c r="E155">
        <v>2.0000000000000002E-5</v>
      </c>
      <c r="F155">
        <v>2.0214799999999999</v>
      </c>
      <c r="G155">
        <v>1.95458</v>
      </c>
      <c r="H155" s="21"/>
      <c r="I155" s="17">
        <f t="shared" si="19"/>
        <v>23.293963254593173</v>
      </c>
      <c r="J155" s="16">
        <f t="shared" si="20"/>
        <v>-23.093963254593174</v>
      </c>
      <c r="K155" s="10">
        <v>110</v>
      </c>
      <c r="L155" s="16">
        <v>2461.4501312335988</v>
      </c>
      <c r="M155" s="16">
        <v>1018.1430446194225</v>
      </c>
      <c r="N155" s="16">
        <v>10.094050743657043</v>
      </c>
      <c r="O155" s="16">
        <v>3.0023336755646763</v>
      </c>
      <c r="P155" s="16">
        <v>3.2805905991843609</v>
      </c>
      <c r="Q155" s="16">
        <v>2.7873547440666467E-2</v>
      </c>
      <c r="R155" s="16">
        <v>0.84965028698175715</v>
      </c>
      <c r="S155" s="16">
        <v>19.323397473589196</v>
      </c>
      <c r="T155" s="20" t="s">
        <v>119</v>
      </c>
      <c r="U155" s="10">
        <v>1</v>
      </c>
      <c r="V155" s="20" t="s">
        <v>161</v>
      </c>
      <c r="W155" s="10">
        <v>1</v>
      </c>
      <c r="X155" s="20" t="s">
        <v>33</v>
      </c>
      <c r="Y155" s="10">
        <v>3</v>
      </c>
      <c r="Z155" s="20" t="s">
        <v>33</v>
      </c>
      <c r="AA155" s="15">
        <v>3</v>
      </c>
      <c r="AB155" s="11">
        <v>42.77659640523683</v>
      </c>
      <c r="AC155" s="10">
        <v>51.263541290014821</v>
      </c>
      <c r="AD155" s="19">
        <v>5.9598623047483468</v>
      </c>
      <c r="AE155" s="12">
        <v>300.23336755646767</v>
      </c>
      <c r="AF155" s="10">
        <v>235.22619060961608</v>
      </c>
      <c r="AG155" s="10">
        <v>164.02952995921805</v>
      </c>
      <c r="AH155" s="10">
        <v>189.86084701574714</v>
      </c>
      <c r="AI155" s="10">
        <v>11.769548193202352</v>
      </c>
      <c r="AJ155" s="10"/>
      <c r="AK155" s="10"/>
      <c r="AL155" s="10"/>
      <c r="AM155" s="10"/>
      <c r="AN155" s="10">
        <v>1.5011668377823382</v>
      </c>
      <c r="AO155" s="10">
        <v>1.0541144507774882</v>
      </c>
      <c r="AP155" s="10">
        <v>1</v>
      </c>
      <c r="AQ155" s="10">
        <v>111.47500000000001</v>
      </c>
      <c r="AR155" s="10"/>
      <c r="AS155" s="10"/>
      <c r="AT155" s="10">
        <v>1.0154401388595922</v>
      </c>
      <c r="AU155" s="10">
        <v>1</v>
      </c>
      <c r="AV155" s="16"/>
      <c r="AW155" s="19">
        <v>35.283928591442411</v>
      </c>
      <c r="AX155" s="1" t="s">
        <v>120</v>
      </c>
      <c r="AY155" s="23">
        <v>23.093963254593199</v>
      </c>
      <c r="AZ155" s="18">
        <v>100</v>
      </c>
      <c r="BA155" s="18">
        <v>0</v>
      </c>
      <c r="BB155" s="18">
        <v>0</v>
      </c>
      <c r="BC155" s="18">
        <v>100</v>
      </c>
      <c r="BD155" s="18">
        <v>0</v>
      </c>
      <c r="BE155" s="18">
        <v>0</v>
      </c>
      <c r="BF155" s="24">
        <v>42.77659640523683</v>
      </c>
      <c r="BG155" s="24">
        <v>51.263541290014821</v>
      </c>
      <c r="BH155" s="24">
        <v>5.9598623047483468</v>
      </c>
      <c r="BI155" s="21"/>
      <c r="BJ155" s="25">
        <f t="shared" ca="1" si="21"/>
        <v>1</v>
      </c>
      <c r="BK155" s="24">
        <f t="shared" ca="1" si="22"/>
        <v>4.0266749243153583</v>
      </c>
      <c r="BL155" s="23">
        <f t="shared" si="23"/>
        <v>1.3597744332115131</v>
      </c>
      <c r="BM155" s="23">
        <f t="shared" ca="1" si="24"/>
        <v>3.1686596104872082</v>
      </c>
      <c r="BN155" s="22">
        <f t="shared" si="25"/>
        <v>3.1933215147131868</v>
      </c>
      <c r="BO155" s="21"/>
      <c r="BP155" s="2"/>
    </row>
    <row r="156" spans="1:68" x14ac:dyDescent="0.2">
      <c r="A156">
        <v>7.15</v>
      </c>
      <c r="B156">
        <v>2.1</v>
      </c>
      <c r="C156">
        <v>0.17863000000000001</v>
      </c>
      <c r="D156">
        <v>-9.8180000000000003E-2</v>
      </c>
      <c r="E156">
        <v>-1E-4</v>
      </c>
      <c r="F156">
        <v>2.0222799999999999</v>
      </c>
      <c r="G156">
        <v>1.95533</v>
      </c>
      <c r="H156" s="21"/>
      <c r="I156" s="17">
        <f t="shared" si="19"/>
        <v>23.458005249343831</v>
      </c>
      <c r="J156" s="16">
        <f t="shared" si="20"/>
        <v>-23.258005249343832</v>
      </c>
      <c r="K156" s="10">
        <v>110</v>
      </c>
      <c r="L156" s="16">
        <v>2479.4947506561712</v>
      </c>
      <c r="M156" s="16">
        <v>1025.9514435695539</v>
      </c>
      <c r="N156" s="16">
        <v>10.165135608048992</v>
      </c>
      <c r="O156" s="16">
        <v>3.5959106776180692</v>
      </c>
      <c r="P156" s="16">
        <v>3.8737054444095964</v>
      </c>
      <c r="Q156" s="16">
        <v>1.9838570754964119E-2</v>
      </c>
      <c r="R156" s="16">
        <v>0.51213420947105015</v>
      </c>
      <c r="S156" s="16">
        <v>19.291303249411609</v>
      </c>
      <c r="T156" s="20" t="s">
        <v>119</v>
      </c>
      <c r="U156" s="10">
        <v>1</v>
      </c>
      <c r="V156" s="20" t="s">
        <v>161</v>
      </c>
      <c r="W156" s="10">
        <v>1</v>
      </c>
      <c r="X156" s="20" t="s">
        <v>33</v>
      </c>
      <c r="Y156" s="10">
        <v>3</v>
      </c>
      <c r="Z156" s="20" t="s">
        <v>123</v>
      </c>
      <c r="AA156" s="15">
        <v>4</v>
      </c>
      <c r="AB156" s="11">
        <v>31.6069905193674</v>
      </c>
      <c r="AC156" s="10">
        <v>58.509884806149209</v>
      </c>
      <c r="AD156" s="19">
        <v>9.8831246744833887</v>
      </c>
      <c r="AE156" s="12">
        <v>359.59106776180693</v>
      </c>
      <c r="AF156" s="10">
        <v>303.94295949361015</v>
      </c>
      <c r="AG156" s="10">
        <v>193.68527222047982</v>
      </c>
      <c r="AH156" s="10">
        <v>187.73830576517383</v>
      </c>
      <c r="AI156" s="10">
        <v>19.5261316566381</v>
      </c>
      <c r="AJ156" s="10"/>
      <c r="AK156" s="10"/>
      <c r="AL156" s="10"/>
      <c r="AM156" s="10"/>
      <c r="AN156" s="10">
        <v>1.7979553388090346</v>
      </c>
      <c r="AO156" s="10">
        <v>1.1256777515644705</v>
      </c>
      <c r="AP156" s="10">
        <v>1</v>
      </c>
      <c r="AQ156" s="10">
        <v>111.47500000000001</v>
      </c>
      <c r="AR156" s="10"/>
      <c r="AS156" s="10"/>
      <c r="AT156" s="10">
        <v>1.318277697731125</v>
      </c>
      <c r="AU156" s="10">
        <v>1</v>
      </c>
      <c r="AV156" s="16"/>
      <c r="AW156" s="19">
        <v>45.591443924041521</v>
      </c>
      <c r="AX156" s="1" t="s">
        <v>120</v>
      </c>
      <c r="AY156" s="23">
        <v>23.2580052493438</v>
      </c>
      <c r="AZ156" s="18">
        <v>100</v>
      </c>
      <c r="BA156" s="18">
        <v>0</v>
      </c>
      <c r="BB156" s="18">
        <v>0</v>
      </c>
      <c r="BC156" s="18">
        <v>0</v>
      </c>
      <c r="BD156" s="18">
        <v>100</v>
      </c>
      <c r="BE156" s="18">
        <v>0</v>
      </c>
      <c r="BF156" s="24">
        <v>31.6069905193674</v>
      </c>
      <c r="BG156" s="24">
        <v>58.509884806149209</v>
      </c>
      <c r="BH156" s="24">
        <v>9.8831246744833887</v>
      </c>
      <c r="BI156" s="21"/>
      <c r="BJ156" s="25">
        <f t="shared" ca="1" si="21"/>
        <v>1</v>
      </c>
      <c r="BK156" s="24">
        <f t="shared" ca="1" si="22"/>
        <v>5.1346641901828809</v>
      </c>
      <c r="BL156" s="23">
        <f t="shared" si="23"/>
        <v>0.7531847597665835</v>
      </c>
      <c r="BM156" s="23">
        <f t="shared" ca="1" si="24"/>
        <v>2.9695061411550223</v>
      </c>
      <c r="BN156" s="22">
        <f t="shared" si="25"/>
        <v>3.0521214815875193</v>
      </c>
      <c r="BO156" s="21"/>
      <c r="BP156" s="2"/>
    </row>
    <row r="157" spans="1:68" x14ac:dyDescent="0.2">
      <c r="A157">
        <v>7.2</v>
      </c>
      <c r="B157">
        <v>2.2000000000000002</v>
      </c>
      <c r="C157">
        <v>0.17452999999999999</v>
      </c>
      <c r="D157">
        <v>-9.8229999999999998E-2</v>
      </c>
      <c r="E157">
        <v>-1.5499999999999999E-3</v>
      </c>
      <c r="F157">
        <v>2.0251000000000001</v>
      </c>
      <c r="G157">
        <v>1.9599800000000001</v>
      </c>
      <c r="H157" s="21"/>
      <c r="I157" s="17">
        <f t="shared" si="19"/>
        <v>23.622047244094489</v>
      </c>
      <c r="J157" s="16">
        <f t="shared" si="20"/>
        <v>-23.42204724409449</v>
      </c>
      <c r="K157" s="10">
        <v>110</v>
      </c>
      <c r="L157" s="16">
        <v>2497.5393700787436</v>
      </c>
      <c r="M157" s="16">
        <v>1033.7598425196852</v>
      </c>
      <c r="N157" s="16">
        <v>10.236220472440944</v>
      </c>
      <c r="O157" s="16">
        <v>2.5094527720739159</v>
      </c>
      <c r="P157" s="16">
        <v>2.7816631438585429</v>
      </c>
      <c r="Q157" s="16">
        <v>1.9483040813118919E-2</v>
      </c>
      <c r="R157" s="16">
        <v>0.70040978384224151</v>
      </c>
      <c r="S157" s="16">
        <v>18.903498040599093</v>
      </c>
      <c r="T157" s="20" t="s">
        <v>119</v>
      </c>
      <c r="U157" s="10">
        <v>1</v>
      </c>
      <c r="V157" s="20" t="s">
        <v>161</v>
      </c>
      <c r="W157" s="10">
        <v>1</v>
      </c>
      <c r="X157" s="20" t="s">
        <v>33</v>
      </c>
      <c r="Y157" s="10">
        <v>3</v>
      </c>
      <c r="Z157" s="20" t="s">
        <v>33</v>
      </c>
      <c r="AA157" s="15">
        <v>3</v>
      </c>
      <c r="AB157" s="11">
        <v>44.334550765183444</v>
      </c>
      <c r="AC157" s="10">
        <v>50.085162654027471</v>
      </c>
      <c r="AD157" s="19">
        <v>5.5802865807890853</v>
      </c>
      <c r="AE157" s="12">
        <v>250.9452772073916</v>
      </c>
      <c r="AF157" s="10">
        <v>174.40594652157012</v>
      </c>
      <c r="AG157" s="10">
        <v>139.08315719292716</v>
      </c>
      <c r="AH157" s="10">
        <v>178.29828140211049</v>
      </c>
      <c r="AI157" s="10">
        <v>14.277356243002417</v>
      </c>
      <c r="AJ157" s="10"/>
      <c r="AK157" s="10"/>
      <c r="AL157" s="10"/>
      <c r="AM157" s="10"/>
      <c r="AN157" s="10">
        <v>1.254726386036958</v>
      </c>
      <c r="AO157" s="10">
        <v>0.94776476692762635</v>
      </c>
      <c r="AP157" s="10">
        <v>1</v>
      </c>
      <c r="AQ157" s="10">
        <v>111.47500000000001</v>
      </c>
      <c r="AR157" s="10"/>
      <c r="AS157" s="10"/>
      <c r="AT157" s="10">
        <v>0.72983109242167532</v>
      </c>
      <c r="AU157" s="10">
        <v>1</v>
      </c>
      <c r="AV157" s="16"/>
      <c r="AW157" s="19">
        <v>26.160891978235519</v>
      </c>
      <c r="AX157" s="1" t="s">
        <v>120</v>
      </c>
      <c r="AY157" s="23">
        <v>23.4220472440945</v>
      </c>
      <c r="AZ157" s="18">
        <v>100</v>
      </c>
      <c r="BA157" s="18">
        <v>0</v>
      </c>
      <c r="BB157" s="18">
        <v>0</v>
      </c>
      <c r="BC157" s="18">
        <v>100</v>
      </c>
      <c r="BD157" s="18">
        <v>0</v>
      </c>
      <c r="BE157" s="18">
        <v>0</v>
      </c>
      <c r="BF157" s="24">
        <v>44.334550765183444</v>
      </c>
      <c r="BG157" s="24">
        <v>50.085162654027471</v>
      </c>
      <c r="BH157" s="24">
        <v>5.5802865807890853</v>
      </c>
      <c r="BI157" s="21"/>
      <c r="BJ157" s="25">
        <f t="shared" ca="1" si="21"/>
        <v>1</v>
      </c>
      <c r="BK157" s="24">
        <f t="shared" ca="1" si="22"/>
        <v>2.9656664841669573</v>
      </c>
      <c r="BL157" s="23">
        <f t="shared" si="23"/>
        <v>1.2709977135741206</v>
      </c>
      <c r="BM157" s="23">
        <f t="shared" ca="1" si="24"/>
        <v>3.2772900420167548</v>
      </c>
      <c r="BN157" s="22">
        <f t="shared" si="25"/>
        <v>3.2316535129845261</v>
      </c>
      <c r="BO157" s="21"/>
      <c r="BP157" s="2"/>
    </row>
    <row r="158" spans="1:68" x14ac:dyDescent="0.2">
      <c r="A158">
        <v>7.25</v>
      </c>
      <c r="B158">
        <v>2.2000000000000002</v>
      </c>
      <c r="C158">
        <v>0.17385</v>
      </c>
      <c r="D158">
        <v>-9.8059999999999994E-2</v>
      </c>
      <c r="E158">
        <v>2.2000000000000001E-3</v>
      </c>
      <c r="F158">
        <v>2.02298</v>
      </c>
      <c r="G158">
        <v>1.9585999999999999</v>
      </c>
      <c r="H158" s="21"/>
      <c r="I158" s="17">
        <f t="shared" si="19"/>
        <v>23.786089238845143</v>
      </c>
      <c r="J158" s="16">
        <f t="shared" si="20"/>
        <v>-23.586089238845144</v>
      </c>
      <c r="K158" s="10">
        <v>110</v>
      </c>
      <c r="L158" s="16">
        <v>2515.5839895013155</v>
      </c>
      <c r="M158" s="16">
        <v>1041.5682414698163</v>
      </c>
      <c r="N158" s="16">
        <v>10.307305336832895</v>
      </c>
      <c r="O158" s="16">
        <v>2.3292597535934267</v>
      </c>
      <c r="P158" s="16">
        <v>2.6159125262579681</v>
      </c>
      <c r="Q158" s="16">
        <v>2.0691842615392746E-2</v>
      </c>
      <c r="R158" s="16">
        <v>0.79099902644650666</v>
      </c>
      <c r="S158" s="16">
        <v>19.906442546148703</v>
      </c>
      <c r="T158" s="20" t="s">
        <v>119</v>
      </c>
      <c r="U158" s="10">
        <v>1</v>
      </c>
      <c r="V158" s="20" t="s">
        <v>161</v>
      </c>
      <c r="W158" s="10">
        <v>1</v>
      </c>
      <c r="X158" s="20" t="s">
        <v>33</v>
      </c>
      <c r="Y158" s="10">
        <v>3</v>
      </c>
      <c r="Z158" s="20" t="s">
        <v>33</v>
      </c>
      <c r="AA158" s="15">
        <v>3</v>
      </c>
      <c r="AB158" s="11">
        <v>48.31556728364081</v>
      </c>
      <c r="AC158" s="10">
        <v>46.93280038872394</v>
      </c>
      <c r="AD158" s="19">
        <v>4.7516323276352477</v>
      </c>
      <c r="AE158" s="12">
        <v>232.92597535934269</v>
      </c>
      <c r="AF158" s="10">
        <v>153.84442566135124</v>
      </c>
      <c r="AG158" s="10">
        <v>130.79562631289841</v>
      </c>
      <c r="AH158" s="10">
        <v>197.46796544878234</v>
      </c>
      <c r="AI158" s="10">
        <v>12.642240591526537</v>
      </c>
      <c r="AJ158" s="10"/>
      <c r="AK158" s="10"/>
      <c r="AL158" s="10"/>
      <c r="AM158" s="10"/>
      <c r="AN158" s="10">
        <v>1.1646298767967134</v>
      </c>
      <c r="AO158" s="10">
        <v>0.93337384843133808</v>
      </c>
      <c r="AP158" s="10">
        <v>1</v>
      </c>
      <c r="AQ158" s="10">
        <v>111.47500000000001</v>
      </c>
      <c r="AR158" s="10"/>
      <c r="AS158" s="10"/>
      <c r="AT158" s="10">
        <v>0.6346776399065247</v>
      </c>
      <c r="AU158" s="10">
        <v>1</v>
      </c>
      <c r="AV158" s="16"/>
      <c r="AW158" s="19">
        <v>23.076663849202689</v>
      </c>
      <c r="AX158" s="1" t="s">
        <v>120</v>
      </c>
      <c r="AY158" s="23">
        <v>23.586089238845101</v>
      </c>
      <c r="AZ158" s="18">
        <v>100</v>
      </c>
      <c r="BA158" s="18">
        <v>0</v>
      </c>
      <c r="BB158" s="18">
        <v>0</v>
      </c>
      <c r="BC158" s="18">
        <v>100</v>
      </c>
      <c r="BD158" s="18">
        <v>0</v>
      </c>
      <c r="BE158" s="18">
        <v>0</v>
      </c>
      <c r="BF158" s="24">
        <v>48.31556728364081</v>
      </c>
      <c r="BG158" s="24">
        <v>46.93280038872394</v>
      </c>
      <c r="BH158" s="24">
        <v>4.7516323276352477</v>
      </c>
      <c r="BI158" s="21"/>
      <c r="BJ158" s="25">
        <f t="shared" ca="1" si="21"/>
        <v>1</v>
      </c>
      <c r="BK158" s="24">
        <f t="shared" ca="1" si="22"/>
        <v>2.6078378303677714</v>
      </c>
      <c r="BL158" s="23">
        <f t="shared" si="23"/>
        <v>1.5235645243083027</v>
      </c>
      <c r="BM158" s="23">
        <f t="shared" ca="1" si="24"/>
        <v>3.3605387750575821</v>
      </c>
      <c r="BN158" s="22">
        <f t="shared" si="25"/>
        <v>3.274514915728358</v>
      </c>
      <c r="BO158" s="21"/>
      <c r="BP158" s="2"/>
    </row>
    <row r="159" spans="1:68" x14ac:dyDescent="0.2">
      <c r="A159">
        <v>7.3</v>
      </c>
      <c r="B159">
        <v>2.2000000000000002</v>
      </c>
      <c r="C159">
        <v>0.17426</v>
      </c>
      <c r="D159">
        <v>-9.5640000000000003E-2</v>
      </c>
      <c r="E159">
        <v>6.6499999999999997E-3</v>
      </c>
      <c r="F159">
        <v>2.0247000000000002</v>
      </c>
      <c r="G159">
        <v>1.9579</v>
      </c>
      <c r="H159" s="21"/>
      <c r="I159" s="17">
        <f t="shared" si="19"/>
        <v>23.950131233595798</v>
      </c>
      <c r="J159" s="16">
        <f t="shared" si="20"/>
        <v>-23.750131233595798</v>
      </c>
      <c r="K159" s="10">
        <v>110</v>
      </c>
      <c r="L159" s="16">
        <v>2533.6286089238874</v>
      </c>
      <c r="M159" s="16">
        <v>1049.3766404199473</v>
      </c>
      <c r="N159" s="16">
        <v>10.378390201224846</v>
      </c>
      <c r="O159" s="16">
        <v>2.4379055441478399</v>
      </c>
      <c r="P159" s="16">
        <v>2.7416966325232131</v>
      </c>
      <c r="Q159" s="16">
        <v>3.7899491800702054E-2</v>
      </c>
      <c r="R159" s="16">
        <v>1.3823371758611651</v>
      </c>
      <c r="S159" s="16">
        <v>21.096603359400909</v>
      </c>
      <c r="T159" s="20" t="s">
        <v>119</v>
      </c>
      <c r="U159" s="10">
        <v>1</v>
      </c>
      <c r="V159" s="20" t="s">
        <v>33</v>
      </c>
      <c r="W159" s="10">
        <v>3</v>
      </c>
      <c r="X159" s="20" t="s">
        <v>33</v>
      </c>
      <c r="Y159" s="10">
        <v>3</v>
      </c>
      <c r="Z159" s="20" t="s">
        <v>124</v>
      </c>
      <c r="AA159" s="15">
        <v>2</v>
      </c>
      <c r="AB159" s="11">
        <v>60.372530623052562</v>
      </c>
      <c r="AC159" s="10">
        <v>36.456902120291296</v>
      </c>
      <c r="AD159" s="19">
        <v>3.1705672566561423</v>
      </c>
      <c r="AE159" s="12">
        <v>243.790554414784</v>
      </c>
      <c r="AF159" s="10">
        <v>167.58110760887575</v>
      </c>
      <c r="AG159" s="10">
        <v>137.08483162616065</v>
      </c>
      <c r="AH159" s="10">
        <v>220.48895639676471</v>
      </c>
      <c r="AI159" s="10">
        <v>7.234125056189872</v>
      </c>
      <c r="AJ159" s="10"/>
      <c r="AK159" s="10"/>
      <c r="AL159" s="10"/>
      <c r="AM159" s="10"/>
      <c r="AN159" s="10">
        <v>1.2189527720739199</v>
      </c>
      <c r="AO159" s="10">
        <v>1.0204503102630262</v>
      </c>
      <c r="AP159" s="10">
        <v>1</v>
      </c>
      <c r="AQ159" s="10">
        <v>111.47500000000001</v>
      </c>
      <c r="AR159" s="10"/>
      <c r="AS159" s="10"/>
      <c r="AT159" s="10">
        <v>0.68883329622816725</v>
      </c>
      <c r="AU159" s="10">
        <v>1</v>
      </c>
      <c r="AV159" s="16"/>
      <c r="AW159" s="19">
        <v>25.137166141331363</v>
      </c>
      <c r="AX159" s="1" t="s">
        <v>120</v>
      </c>
      <c r="AY159" s="23">
        <v>23.750131233595798</v>
      </c>
      <c r="AZ159" s="18">
        <v>100</v>
      </c>
      <c r="BA159" s="18">
        <v>0</v>
      </c>
      <c r="BB159" s="18">
        <v>0</v>
      </c>
      <c r="BC159" s="18">
        <v>100</v>
      </c>
      <c r="BD159" s="18">
        <v>0</v>
      </c>
      <c r="BE159" s="18">
        <v>0</v>
      </c>
      <c r="BF159" s="24">
        <v>60.372530623052562</v>
      </c>
      <c r="BG159" s="24">
        <v>36.456902120291296</v>
      </c>
      <c r="BH159" s="24">
        <v>3.1705672566561423</v>
      </c>
      <c r="BI159" s="21"/>
      <c r="BJ159" s="25">
        <f t="shared" ca="1" si="21"/>
        <v>1</v>
      </c>
      <c r="BK159" s="24">
        <f t="shared" ca="1" si="22"/>
        <v>2.8109684764300447</v>
      </c>
      <c r="BL159" s="23">
        <f t="shared" si="23"/>
        <v>2.5696620726699519</v>
      </c>
      <c r="BM159" s="23">
        <f t="shared" ca="1" si="24"/>
        <v>3.4327550219973042</v>
      </c>
      <c r="BN159" s="22">
        <f t="shared" si="25"/>
        <v>3.3463817718655489</v>
      </c>
      <c r="BO159" s="21"/>
      <c r="BP159" s="2"/>
    </row>
    <row r="160" spans="1:68" x14ac:dyDescent="0.2">
      <c r="A160">
        <v>7.35</v>
      </c>
      <c r="B160">
        <v>2.2000000000000002</v>
      </c>
      <c r="C160">
        <v>0.18465999999999999</v>
      </c>
      <c r="D160">
        <v>-9.5909999999999995E-2</v>
      </c>
      <c r="E160">
        <v>6.8300000000000001E-3</v>
      </c>
      <c r="F160">
        <v>2.0238</v>
      </c>
      <c r="G160">
        <v>1.9593499999999999</v>
      </c>
      <c r="H160" s="21"/>
      <c r="I160" s="17">
        <f t="shared" si="19"/>
        <v>24.114173228346456</v>
      </c>
      <c r="J160" s="16">
        <f t="shared" si="20"/>
        <v>-23.914173228346456</v>
      </c>
      <c r="K160" s="10">
        <v>110</v>
      </c>
      <c r="L160" s="16">
        <v>2551.6732283464598</v>
      </c>
      <c r="M160" s="16">
        <v>1057.1850393700786</v>
      </c>
      <c r="N160" s="16">
        <v>10.449475065616797</v>
      </c>
      <c r="O160" s="16">
        <v>5.1937987679671398</v>
      </c>
      <c r="P160" s="16">
        <v>5.4982830915847485</v>
      </c>
      <c r="Q160" s="16">
        <v>3.5979630114737843E-2</v>
      </c>
      <c r="R160" s="16">
        <v>0.65437936743936498</v>
      </c>
      <c r="S160" s="16">
        <v>21.144744695667292</v>
      </c>
      <c r="T160" s="20" t="s">
        <v>119</v>
      </c>
      <c r="U160" s="10">
        <v>1</v>
      </c>
      <c r="V160" s="20" t="s">
        <v>144</v>
      </c>
      <c r="W160" s="10">
        <v>4</v>
      </c>
      <c r="X160" s="20" t="s">
        <v>144</v>
      </c>
      <c r="Y160" s="10">
        <v>4</v>
      </c>
      <c r="Z160" s="20" t="s">
        <v>121</v>
      </c>
      <c r="AA160" s="15">
        <v>5</v>
      </c>
      <c r="AB160" s="11">
        <v>25.629514814467989</v>
      </c>
      <c r="AC160" s="10">
        <v>61.189115085611391</v>
      </c>
      <c r="AD160" s="19">
        <v>13.181370099920617</v>
      </c>
      <c r="AE160" s="12">
        <v>519.37987679671392</v>
      </c>
      <c r="AF160" s="10">
        <v>490.82394870890505</v>
      </c>
      <c r="AG160" s="10">
        <v>287.37123186885611</v>
      </c>
      <c r="AH160" s="10">
        <v>220.01697524675305</v>
      </c>
      <c r="AI160" s="10">
        <v>15.281655409049252</v>
      </c>
      <c r="AJ160" s="10"/>
      <c r="AK160" s="10"/>
      <c r="AL160" s="10"/>
      <c r="AM160" s="10"/>
      <c r="AN160" s="10">
        <v>2.5968993839835699</v>
      </c>
      <c r="AO160" s="10">
        <v>1.4823404881513513</v>
      </c>
      <c r="AP160" s="10">
        <v>2.2989698549508493</v>
      </c>
      <c r="AQ160" s="10">
        <v>111.47500000000001</v>
      </c>
      <c r="AR160" s="10"/>
      <c r="AS160" s="10"/>
      <c r="AT160" s="10">
        <v>2.1122050694272079</v>
      </c>
      <c r="AU160" s="10">
        <v>1</v>
      </c>
      <c r="AV160" s="16"/>
      <c r="AW160" s="19">
        <v>73.623592306335766</v>
      </c>
      <c r="AX160" s="1" t="s">
        <v>120</v>
      </c>
      <c r="AY160" s="23">
        <v>23.914173228346499</v>
      </c>
      <c r="AZ160" s="18">
        <v>100</v>
      </c>
      <c r="BA160" s="18">
        <v>0</v>
      </c>
      <c r="BB160" s="18">
        <v>0</v>
      </c>
      <c r="BC160" s="18">
        <v>0</v>
      </c>
      <c r="BD160" s="18">
        <v>100</v>
      </c>
      <c r="BE160" s="18">
        <v>0</v>
      </c>
      <c r="BF160" s="24">
        <v>25.629514814467989</v>
      </c>
      <c r="BG160" s="24">
        <v>61.189115085611391</v>
      </c>
      <c r="BH160" s="24">
        <v>13.181370099920617</v>
      </c>
      <c r="BI160" s="21"/>
      <c r="BJ160" s="25">
        <f t="shared" ca="1" si="21"/>
        <v>0.95198256843530316</v>
      </c>
      <c r="BK160" s="24">
        <f t="shared" ca="1" si="22"/>
        <v>7.7256139010169385</v>
      </c>
      <c r="BL160" s="23">
        <f t="shared" si="23"/>
        <v>0.85210387644260677</v>
      </c>
      <c r="BM160" s="23">
        <f t="shared" ca="1" si="24"/>
        <v>2.8267831682443814</v>
      </c>
      <c r="BN160" s="22">
        <f t="shared" si="25"/>
        <v>2.9433657564298628</v>
      </c>
      <c r="BO160" s="21"/>
      <c r="BP160" s="2"/>
    </row>
    <row r="161" spans="1:68" x14ac:dyDescent="0.2">
      <c r="A161">
        <v>7.4</v>
      </c>
      <c r="B161">
        <v>2.2000000000000002</v>
      </c>
      <c r="C161">
        <v>0.17587</v>
      </c>
      <c r="D161">
        <v>-9.6070000000000003E-2</v>
      </c>
      <c r="E161">
        <v>-1.001E-2</v>
      </c>
      <c r="F161">
        <v>2.03098</v>
      </c>
      <c r="G161">
        <v>1.9649799999999999</v>
      </c>
      <c r="H161" s="21"/>
      <c r="I161" s="17">
        <f t="shared" si="19"/>
        <v>24.278215223097114</v>
      </c>
      <c r="J161" s="16">
        <f t="shared" si="20"/>
        <v>-24.078215223097114</v>
      </c>
      <c r="K161" s="10">
        <v>110</v>
      </c>
      <c r="L161" s="16">
        <v>2569.7178477690322</v>
      </c>
      <c r="M161" s="16">
        <v>1064.9934383202099</v>
      </c>
      <c r="N161" s="16">
        <v>10.52055993000875</v>
      </c>
      <c r="O161" s="16">
        <v>2.8645390143737131</v>
      </c>
      <c r="P161" s="16">
        <v>3.104167329773253</v>
      </c>
      <c r="Q161" s="16">
        <v>3.4841934300833037E-2</v>
      </c>
      <c r="R161" s="16">
        <v>1.1224244893840212</v>
      </c>
      <c r="S161" s="16">
        <v>16.640855236079165</v>
      </c>
      <c r="T161" s="20" t="s">
        <v>119</v>
      </c>
      <c r="U161" s="10">
        <v>1</v>
      </c>
      <c r="V161" s="20" t="s">
        <v>33</v>
      </c>
      <c r="W161" s="10">
        <v>3</v>
      </c>
      <c r="X161" s="20" t="s">
        <v>33</v>
      </c>
      <c r="Y161" s="10">
        <v>3</v>
      </c>
      <c r="Z161" s="20" t="s">
        <v>33</v>
      </c>
      <c r="AA161" s="15">
        <v>3</v>
      </c>
      <c r="AB161" s="11">
        <v>49.552686389427784</v>
      </c>
      <c r="AC161" s="10">
        <v>45.916160466542408</v>
      </c>
      <c r="AD161" s="19">
        <v>4.5311531440298065</v>
      </c>
      <c r="AE161" s="12">
        <v>286.45390143737131</v>
      </c>
      <c r="AF161" s="10">
        <v>208.10182264740141</v>
      </c>
      <c r="AG161" s="10">
        <v>155.20836648866265</v>
      </c>
      <c r="AH161" s="10">
        <v>125.90321772487712</v>
      </c>
      <c r="AI161" s="10">
        <v>8.9092852967667611</v>
      </c>
      <c r="AJ161" s="10"/>
      <c r="AK161" s="10"/>
      <c r="AL161" s="10"/>
      <c r="AM161" s="10"/>
      <c r="AN161" s="10">
        <v>1.4322695071868565</v>
      </c>
      <c r="AO161" s="10">
        <v>1.0700522318416075</v>
      </c>
      <c r="AP161" s="10">
        <v>1</v>
      </c>
      <c r="AQ161" s="10">
        <v>111.47500000000001</v>
      </c>
      <c r="AR161" s="10"/>
      <c r="AS161" s="10"/>
      <c r="AT161" s="10">
        <v>0.851266061263933</v>
      </c>
      <c r="AU161" s="10">
        <v>1</v>
      </c>
      <c r="AV161" s="16"/>
      <c r="AW161" s="19">
        <v>31.215273397110209</v>
      </c>
      <c r="AX161" s="1" t="s">
        <v>120</v>
      </c>
      <c r="AY161" s="23">
        <v>24.0782152230971</v>
      </c>
      <c r="AZ161" s="18">
        <v>100</v>
      </c>
      <c r="BA161" s="18">
        <v>0</v>
      </c>
      <c r="BB161" s="18">
        <v>0</v>
      </c>
      <c r="BC161" s="18">
        <v>100</v>
      </c>
      <c r="BD161" s="18">
        <v>0</v>
      </c>
      <c r="BE161" s="18">
        <v>0</v>
      </c>
      <c r="BF161" s="24">
        <v>49.552686389427784</v>
      </c>
      <c r="BG161" s="24">
        <v>45.916160466542408</v>
      </c>
      <c r="BH161" s="24">
        <v>4.5311531440298065</v>
      </c>
      <c r="BI161" s="21"/>
      <c r="BJ161" s="25">
        <f t="shared" ca="1" si="21"/>
        <v>1</v>
      </c>
      <c r="BK161" s="24">
        <f t="shared" ca="1" si="22"/>
        <v>3.4165626574343806</v>
      </c>
      <c r="BL161" s="23">
        <f t="shared" si="23"/>
        <v>1.9151197338536268</v>
      </c>
      <c r="BM161" s="23">
        <f t="shared" ca="1" si="24"/>
        <v>3.2983480543973704</v>
      </c>
      <c r="BN161" s="22">
        <f t="shared" si="25"/>
        <v>3.2609009318849904</v>
      </c>
      <c r="BO161" s="21"/>
      <c r="BP161" s="2"/>
    </row>
    <row r="162" spans="1:68" x14ac:dyDescent="0.2">
      <c r="A162">
        <v>7.45</v>
      </c>
      <c r="B162">
        <v>2.2000000000000002</v>
      </c>
      <c r="C162">
        <v>0.17573</v>
      </c>
      <c r="D162">
        <v>-9.8019999999999996E-2</v>
      </c>
      <c r="E162">
        <v>-4.4099999999999999E-3</v>
      </c>
      <c r="F162">
        <v>2.0275500000000002</v>
      </c>
      <c r="G162">
        <v>1.9637</v>
      </c>
      <c r="H162" s="21"/>
      <c r="I162" s="17">
        <f t="shared" si="19"/>
        <v>24.442257217847768</v>
      </c>
      <c r="J162" s="16">
        <f t="shared" si="20"/>
        <v>-24.242257217847769</v>
      </c>
      <c r="K162" s="10">
        <v>110</v>
      </c>
      <c r="L162" s="16">
        <v>2587.7624671916042</v>
      </c>
      <c r="M162" s="16">
        <v>1072.8018372703409</v>
      </c>
      <c r="N162" s="16">
        <v>10.5916447944007</v>
      </c>
      <c r="O162" s="16">
        <v>2.8274404517453755</v>
      </c>
      <c r="P162" s="16">
        <v>3.0886360857922543</v>
      </c>
      <c r="Q162" s="16">
        <v>2.0976266568868918E-2</v>
      </c>
      <c r="R162" s="16">
        <v>0.67914334956325473</v>
      </c>
      <c r="S162" s="16">
        <v>18.138585697699924</v>
      </c>
      <c r="T162" s="20" t="s">
        <v>119</v>
      </c>
      <c r="U162" s="10">
        <v>1</v>
      </c>
      <c r="V162" s="20" t="s">
        <v>161</v>
      </c>
      <c r="W162" s="10">
        <v>1</v>
      </c>
      <c r="X162" s="20" t="s">
        <v>33</v>
      </c>
      <c r="Y162" s="10">
        <v>3</v>
      </c>
      <c r="Z162" s="20" t="s">
        <v>33</v>
      </c>
      <c r="AA162" s="15">
        <v>3</v>
      </c>
      <c r="AB162" s="11">
        <v>40.75292493679261</v>
      </c>
      <c r="AC162" s="10">
        <v>52.741798871483198</v>
      </c>
      <c r="AD162" s="19">
        <v>6.5052761917241924</v>
      </c>
      <c r="AE162" s="12">
        <v>282.74404517453752</v>
      </c>
      <c r="AF162" s="10">
        <v>205.2131692718385</v>
      </c>
      <c r="AG162" s="10">
        <v>154.43180428961273</v>
      </c>
      <c r="AH162" s="10">
        <v>155.25135572501262</v>
      </c>
      <c r="AI162" s="10">
        <v>14.724431898554004</v>
      </c>
      <c r="AJ162" s="10"/>
      <c r="AK162" s="10"/>
      <c r="AL162" s="10"/>
      <c r="AM162" s="10"/>
      <c r="AN162" s="10">
        <v>1.4137202258726878</v>
      </c>
      <c r="AO162" s="10">
        <v>1.0173683589086597</v>
      </c>
      <c r="AP162" s="10">
        <v>1</v>
      </c>
      <c r="AQ162" s="10">
        <v>111.47500000000001</v>
      </c>
      <c r="AR162" s="10"/>
      <c r="AS162" s="10"/>
      <c r="AT162" s="10">
        <v>0.8323916492192811</v>
      </c>
      <c r="AU162" s="10">
        <v>1</v>
      </c>
      <c r="AV162" s="16"/>
      <c r="AW162" s="19">
        <v>30.781975390775774</v>
      </c>
      <c r="AX162" s="1" t="s">
        <v>120</v>
      </c>
      <c r="AY162" s="23">
        <v>24.242257217847801</v>
      </c>
      <c r="AZ162" s="18">
        <v>100</v>
      </c>
      <c r="BA162" s="18">
        <v>0</v>
      </c>
      <c r="BB162" s="18">
        <v>0</v>
      </c>
      <c r="BC162" s="18">
        <v>100</v>
      </c>
      <c r="BD162" s="18">
        <v>0</v>
      </c>
      <c r="BE162" s="18">
        <v>0</v>
      </c>
      <c r="BF162" s="24">
        <v>40.75292493679261</v>
      </c>
      <c r="BG162" s="24">
        <v>52.741798871483198</v>
      </c>
      <c r="BH162" s="24">
        <v>6.5052761917241924</v>
      </c>
      <c r="BI162" s="21"/>
      <c r="BJ162" s="25">
        <f t="shared" ca="1" si="21"/>
        <v>1</v>
      </c>
      <c r="BK162" s="24">
        <f t="shared" ca="1" si="22"/>
        <v>3.3459205416035891</v>
      </c>
      <c r="BL162" s="23">
        <f t="shared" si="23"/>
        <v>1.1687538575643242</v>
      </c>
      <c r="BM162" s="23">
        <f t="shared" ca="1" si="24"/>
        <v>3.2146708830517019</v>
      </c>
      <c r="BN162" s="22">
        <f t="shared" si="25"/>
        <v>3.1843191302805982</v>
      </c>
      <c r="BO162" s="21"/>
      <c r="BP162" s="2"/>
    </row>
    <row r="163" spans="1:68" x14ac:dyDescent="0.2">
      <c r="A163">
        <v>7.5</v>
      </c>
      <c r="B163">
        <v>2.2000000000000002</v>
      </c>
      <c r="C163">
        <v>0.17455000000000001</v>
      </c>
      <c r="D163">
        <v>-9.7449999999999995E-2</v>
      </c>
      <c r="E163">
        <v>4.0000000000000003E-5</v>
      </c>
      <c r="F163">
        <v>2.0260500000000001</v>
      </c>
      <c r="G163">
        <v>1.9645300000000001</v>
      </c>
      <c r="H163" s="21"/>
      <c r="I163" s="17">
        <f t="shared" si="19"/>
        <v>24.606299212598422</v>
      </c>
      <c r="J163" s="16">
        <f t="shared" si="20"/>
        <v>-24.406299212598423</v>
      </c>
      <c r="K163" s="10">
        <v>110</v>
      </c>
      <c r="L163" s="16">
        <v>2605.8070866141761</v>
      </c>
      <c r="M163" s="16">
        <v>1080.610236220472</v>
      </c>
      <c r="N163" s="16">
        <v>10.662729658792649</v>
      </c>
      <c r="O163" s="16">
        <v>2.5147525667351123</v>
      </c>
      <c r="P163" s="16">
        <v>2.7930865164928229</v>
      </c>
      <c r="Q163" s="16">
        <v>2.5029307905904605E-2</v>
      </c>
      <c r="R163" s="16">
        <v>0.89611645604637402</v>
      </c>
      <c r="S163" s="16">
        <v>19.328746510952126</v>
      </c>
      <c r="T163" s="20" t="s">
        <v>119</v>
      </c>
      <c r="U163" s="10">
        <v>1</v>
      </c>
      <c r="V163" s="20" t="s">
        <v>161</v>
      </c>
      <c r="W163" s="10">
        <v>1</v>
      </c>
      <c r="X163" s="20" t="s">
        <v>33</v>
      </c>
      <c r="Y163" s="10">
        <v>3</v>
      </c>
      <c r="Z163" s="20" t="s">
        <v>33</v>
      </c>
      <c r="AA163" s="15">
        <v>3</v>
      </c>
      <c r="AB163" s="11">
        <v>48.48108355723457</v>
      </c>
      <c r="AC163" s="10">
        <v>46.797730815158495</v>
      </c>
      <c r="AD163" s="19">
        <v>4.7211856276069328</v>
      </c>
      <c r="AE163" s="12">
        <v>251.47525667351124</v>
      </c>
      <c r="AF163" s="10">
        <v>169.38118350587169</v>
      </c>
      <c r="AG163" s="10">
        <v>139.65432582464115</v>
      </c>
      <c r="AH163" s="10">
        <v>178.27234667299496</v>
      </c>
      <c r="AI163" s="10">
        <v>11.159263879741207</v>
      </c>
      <c r="AJ163" s="10"/>
      <c r="AK163" s="10"/>
      <c r="AL163" s="10"/>
      <c r="AM163" s="10"/>
      <c r="AN163" s="10">
        <v>1.2573762833675561</v>
      </c>
      <c r="AO163" s="10">
        <v>0.99423624142601175</v>
      </c>
      <c r="AP163" s="10">
        <v>1</v>
      </c>
      <c r="AQ163" s="10">
        <v>111.47500000000001</v>
      </c>
      <c r="AR163" s="10"/>
      <c r="AS163" s="10"/>
      <c r="AT163" s="10">
        <v>0.67527684446483049</v>
      </c>
      <c r="AU163" s="10">
        <v>1</v>
      </c>
      <c r="AV163" s="16"/>
      <c r="AW163" s="19">
        <v>25.407177525880755</v>
      </c>
      <c r="AX163" s="1" t="s">
        <v>120</v>
      </c>
      <c r="AY163" s="23">
        <v>24.406299212598402</v>
      </c>
      <c r="AZ163" s="18">
        <v>100</v>
      </c>
      <c r="BA163" s="18">
        <v>0</v>
      </c>
      <c r="BB163" s="18">
        <v>0</v>
      </c>
      <c r="BC163" s="18">
        <v>100</v>
      </c>
      <c r="BD163" s="18">
        <v>0</v>
      </c>
      <c r="BE163" s="18">
        <v>0</v>
      </c>
      <c r="BF163" s="24">
        <v>48.48108355723457</v>
      </c>
      <c r="BG163" s="24">
        <v>46.797730815158495</v>
      </c>
      <c r="BH163" s="24">
        <v>4.7211856276069328</v>
      </c>
      <c r="BI163" s="21"/>
      <c r="BJ163" s="25">
        <f t="shared" ca="1" si="21"/>
        <v>1</v>
      </c>
      <c r="BK163" s="24">
        <f t="shared" ca="1" si="22"/>
        <v>2.7580397135562569</v>
      </c>
      <c r="BL163" s="23">
        <f t="shared" si="23"/>
        <v>1.6796130647229575</v>
      </c>
      <c r="BM163" s="23">
        <f t="shared" ca="1" si="24"/>
        <v>3.3564700202252453</v>
      </c>
      <c r="BN163" s="22">
        <f t="shared" si="25"/>
        <v>3.2668318024624692</v>
      </c>
      <c r="BO163" s="21"/>
      <c r="BP163" s="2"/>
    </row>
    <row r="164" spans="1:68" x14ac:dyDescent="0.2">
      <c r="A164">
        <v>7.55</v>
      </c>
      <c r="B164">
        <v>0.1</v>
      </c>
      <c r="C164">
        <v>0.17521999999999999</v>
      </c>
      <c r="D164">
        <v>-9.6750000000000003E-2</v>
      </c>
      <c r="E164">
        <v>5.3299999999999997E-3</v>
      </c>
      <c r="F164">
        <v>2.0278</v>
      </c>
      <c r="G164">
        <v>1.9651000000000001</v>
      </c>
      <c r="H164" s="21"/>
      <c r="I164" s="17">
        <f t="shared" si="19"/>
        <v>24.77034120734908</v>
      </c>
      <c r="J164" s="16">
        <f t="shared" si="20"/>
        <v>-24.570341207349081</v>
      </c>
      <c r="K164" s="10">
        <v>110</v>
      </c>
      <c r="L164" s="16">
        <v>2623.8517060367485</v>
      </c>
      <c r="M164" s="16">
        <v>1088.4186351706032</v>
      </c>
      <c r="N164" s="16">
        <v>10.7338145231846</v>
      </c>
      <c r="O164" s="16">
        <v>2.6922956878850033</v>
      </c>
      <c r="P164" s="16">
        <v>2.9910030511506465</v>
      </c>
      <c r="Q164" s="16">
        <v>3.000672709173784E-2</v>
      </c>
      <c r="R164" s="16">
        <v>1.0032329147974013</v>
      </c>
      <c r="S164" s="16">
        <v>20.743566893447444</v>
      </c>
      <c r="T164" s="20" t="s">
        <v>119</v>
      </c>
      <c r="U164" s="10">
        <v>1</v>
      </c>
      <c r="V164" s="20" t="s">
        <v>33</v>
      </c>
      <c r="W164" s="10">
        <v>3</v>
      </c>
      <c r="X164" s="20" t="s">
        <v>33</v>
      </c>
      <c r="Y164" s="10">
        <v>3</v>
      </c>
      <c r="Z164" s="20" t="s">
        <v>33</v>
      </c>
      <c r="AA164" s="15">
        <v>3</v>
      </c>
      <c r="AB164" s="11">
        <v>49.104784311798909</v>
      </c>
      <c r="AC164" s="10">
        <v>46.286107835279473</v>
      </c>
      <c r="AD164" s="19">
        <v>4.6091078529216194</v>
      </c>
      <c r="AE164" s="12">
        <v>269.22956878850033</v>
      </c>
      <c r="AF164" s="10">
        <v>191.60403349958202</v>
      </c>
      <c r="AG164" s="10">
        <v>149.55015255753233</v>
      </c>
      <c r="AH164" s="10">
        <v>205.91490590254992</v>
      </c>
      <c r="AI164" s="10">
        <v>9.9677750325999401</v>
      </c>
      <c r="AJ164" s="10"/>
      <c r="AK164" s="10"/>
      <c r="AL164" s="10"/>
      <c r="AM164" s="10"/>
      <c r="AN164" s="10">
        <v>1.3461478439425016</v>
      </c>
      <c r="AO164" s="10">
        <v>1.0458186721965523</v>
      </c>
      <c r="AP164" s="10">
        <v>1</v>
      </c>
      <c r="AQ164" s="10">
        <v>111.47500000000001</v>
      </c>
      <c r="AR164" s="10"/>
      <c r="AS164" s="10"/>
      <c r="AT164" s="10">
        <v>0.76275277345119119</v>
      </c>
      <c r="AU164" s="10">
        <v>1</v>
      </c>
      <c r="AV164" s="16"/>
      <c r="AW164" s="19">
        <v>28.740605024937302</v>
      </c>
      <c r="AX164" s="1" t="s">
        <v>120</v>
      </c>
      <c r="AY164" s="23">
        <v>24.570341207349099</v>
      </c>
      <c r="AZ164" s="18">
        <v>100</v>
      </c>
      <c r="BA164" s="18">
        <v>0</v>
      </c>
      <c r="BB164" s="18">
        <v>0</v>
      </c>
      <c r="BC164" s="18">
        <v>100</v>
      </c>
      <c r="BD164" s="18">
        <v>0</v>
      </c>
      <c r="BE164" s="18">
        <v>0</v>
      </c>
      <c r="BF164" s="24">
        <v>49.104784311798909</v>
      </c>
      <c r="BG164" s="24">
        <v>46.286107835279473</v>
      </c>
      <c r="BH164" s="24">
        <v>4.6091078529216194</v>
      </c>
      <c r="BI164" s="21"/>
      <c r="BJ164" s="25">
        <f t="shared" ca="1" si="21"/>
        <v>1</v>
      </c>
      <c r="BK164" s="24">
        <f t="shared" ca="1" si="22"/>
        <v>3.0853518009990459</v>
      </c>
      <c r="BL164" s="23">
        <f t="shared" si="23"/>
        <v>1.78709633631592</v>
      </c>
      <c r="BM164" s="23">
        <f t="shared" ca="1" si="24"/>
        <v>3.3244193712525374</v>
      </c>
      <c r="BN164" s="22">
        <f t="shared" si="25"/>
        <v>3.2571668926018549</v>
      </c>
      <c r="BO164" s="21"/>
      <c r="BP164" s="2"/>
    </row>
    <row r="165" spans="1:68" x14ac:dyDescent="0.2">
      <c r="A165">
        <v>7.6</v>
      </c>
      <c r="B165">
        <v>2.2000000000000002</v>
      </c>
      <c r="C165">
        <v>0.17676</v>
      </c>
      <c r="D165">
        <v>-9.6549999999999997E-2</v>
      </c>
      <c r="E165">
        <v>8.6400000000000001E-3</v>
      </c>
      <c r="F165">
        <v>2.0299800000000001</v>
      </c>
      <c r="G165">
        <v>1.9670799999999999</v>
      </c>
      <c r="H165" s="21"/>
      <c r="I165" s="17">
        <f t="shared" si="19"/>
        <v>24.934383202099735</v>
      </c>
      <c r="J165" s="16">
        <f t="shared" si="20"/>
        <v>-24.734383202099735</v>
      </c>
      <c r="K165" s="10">
        <v>110</v>
      </c>
      <c r="L165" s="16">
        <v>2641.8963254593205</v>
      </c>
      <c r="M165" s="16">
        <v>1096.2270341207343</v>
      </c>
      <c r="N165" s="16">
        <v>10.804899387576551</v>
      </c>
      <c r="O165" s="16">
        <v>3.100379876796711</v>
      </c>
      <c r="P165" s="16">
        <v>3.411835065905692</v>
      </c>
      <c r="Q165" s="16">
        <v>3.1428846859118821E-2</v>
      </c>
      <c r="R165" s="16">
        <v>0.92117134187363914</v>
      </c>
      <c r="S165" s="16">
        <v>21.62883257701257</v>
      </c>
      <c r="T165" s="20" t="s">
        <v>119</v>
      </c>
      <c r="U165" s="10">
        <v>1</v>
      </c>
      <c r="V165" s="20" t="s">
        <v>33</v>
      </c>
      <c r="W165" s="10">
        <v>3</v>
      </c>
      <c r="X165" s="20" t="s">
        <v>33</v>
      </c>
      <c r="Y165" s="10">
        <v>3</v>
      </c>
      <c r="Z165" s="20" t="s">
        <v>33</v>
      </c>
      <c r="AA165" s="15">
        <v>3</v>
      </c>
      <c r="AB165" s="11">
        <v>43.606188293436098</v>
      </c>
      <c r="AC165" s="10">
        <v>50.640238534689296</v>
      </c>
      <c r="AD165" s="19">
        <v>5.7535731718746046</v>
      </c>
      <c r="AE165" s="12">
        <v>310.03798767967112</v>
      </c>
      <c r="AF165" s="10">
        <v>240.05223409296545</v>
      </c>
      <c r="AG165" s="10">
        <v>170.5917532952846</v>
      </c>
      <c r="AH165" s="10">
        <v>222.66376846839813</v>
      </c>
      <c r="AI165" s="10">
        <v>10.855743709590719</v>
      </c>
      <c r="AJ165" s="10"/>
      <c r="AK165" s="10"/>
      <c r="AL165" s="10"/>
      <c r="AM165" s="10"/>
      <c r="AN165" s="10">
        <v>1.5501899383983555</v>
      </c>
      <c r="AO165" s="10">
        <v>1.1199739321021649</v>
      </c>
      <c r="AP165" s="10">
        <v>1</v>
      </c>
      <c r="AQ165" s="10">
        <v>111.47500000000001</v>
      </c>
      <c r="AR165" s="10"/>
      <c r="AS165" s="10"/>
      <c r="AT165" s="10">
        <v>0.95915623172676834</v>
      </c>
      <c r="AU165" s="10">
        <v>1</v>
      </c>
      <c r="AV165" s="16"/>
      <c r="AW165" s="19">
        <v>36.007835113944822</v>
      </c>
      <c r="AX165" s="1" t="s">
        <v>120</v>
      </c>
      <c r="AY165" s="23">
        <v>24.7343832020997</v>
      </c>
      <c r="AZ165" s="18">
        <v>100</v>
      </c>
      <c r="BA165" s="18">
        <v>0</v>
      </c>
      <c r="BB165" s="18">
        <v>0</v>
      </c>
      <c r="BC165" s="18">
        <v>100</v>
      </c>
      <c r="BD165" s="18">
        <v>0</v>
      </c>
      <c r="BE165" s="18">
        <v>0</v>
      </c>
      <c r="BF165" s="24">
        <v>43.606188293436098</v>
      </c>
      <c r="BG165" s="24">
        <v>50.640238534689296</v>
      </c>
      <c r="BH165" s="24">
        <v>5.7535731718746046</v>
      </c>
      <c r="BI165" s="21"/>
      <c r="BJ165" s="25">
        <f t="shared" ca="1" si="21"/>
        <v>1</v>
      </c>
      <c r="BK165" s="24">
        <f t="shared" ca="1" si="22"/>
        <v>3.8146968430733841</v>
      </c>
      <c r="BL165" s="23">
        <f t="shared" si="23"/>
        <v>1.5031347133782693</v>
      </c>
      <c r="BM165" s="23">
        <f t="shared" ca="1" si="24"/>
        <v>3.2086237398340471</v>
      </c>
      <c r="BN165" s="22">
        <f t="shared" si="25"/>
        <v>3.1902960980019861</v>
      </c>
      <c r="BO165" s="21"/>
      <c r="BP165" s="2"/>
    </row>
    <row r="166" spans="1:68" x14ac:dyDescent="0.2">
      <c r="A166">
        <v>7.65</v>
      </c>
      <c r="B166">
        <v>2.1</v>
      </c>
      <c r="C166">
        <v>0.17638000000000001</v>
      </c>
      <c r="D166">
        <v>-9.7559999999999994E-2</v>
      </c>
      <c r="E166">
        <v>1.306E-2</v>
      </c>
      <c r="F166">
        <v>2.0284</v>
      </c>
      <c r="G166">
        <v>1.96705</v>
      </c>
      <c r="H166" s="21"/>
      <c r="I166" s="17">
        <f t="shared" si="19"/>
        <v>25.098425196850393</v>
      </c>
      <c r="J166" s="16">
        <f t="shared" si="20"/>
        <v>-24.898425196850393</v>
      </c>
      <c r="K166" s="10">
        <v>110</v>
      </c>
      <c r="L166" s="16">
        <v>2659.9409448818928</v>
      </c>
      <c r="M166" s="16">
        <v>1104.0354330708656</v>
      </c>
      <c r="N166" s="16">
        <v>10.875984251968504</v>
      </c>
      <c r="O166" s="16">
        <v>2.9996837782340857</v>
      </c>
      <c r="P166" s="16">
        <v>3.3281617438468594</v>
      </c>
      <c r="Q166" s="16">
        <v>2.4247142033845096E-2</v>
      </c>
      <c r="R166" s="16">
        <v>0.72854458106411057</v>
      </c>
      <c r="S166" s="16">
        <v>22.81096983422038</v>
      </c>
      <c r="T166" s="20" t="s">
        <v>119</v>
      </c>
      <c r="U166" s="10">
        <v>1</v>
      </c>
      <c r="V166" s="20" t="s">
        <v>161</v>
      </c>
      <c r="W166" s="10">
        <v>1</v>
      </c>
      <c r="X166" s="20" t="s">
        <v>33</v>
      </c>
      <c r="Y166" s="10">
        <v>3</v>
      </c>
      <c r="Z166" s="20" t="s">
        <v>33</v>
      </c>
      <c r="AA166" s="15">
        <v>3</v>
      </c>
      <c r="AB166" s="11">
        <v>40.537316136977836</v>
      </c>
      <c r="AC166" s="10">
        <v>52.895592069472393</v>
      </c>
      <c r="AD166" s="19">
        <v>6.567091793549773</v>
      </c>
      <c r="AE166" s="12">
        <v>299.96837782340856</v>
      </c>
      <c r="AF166" s="10">
        <v>229.14686564942207</v>
      </c>
      <c r="AG166" s="10">
        <v>166.40808719234298</v>
      </c>
      <c r="AH166" s="10">
        <v>245.51970340632431</v>
      </c>
      <c r="AI166" s="10">
        <v>13.725995992440192</v>
      </c>
      <c r="AJ166" s="10"/>
      <c r="AK166" s="10"/>
      <c r="AL166" s="10"/>
      <c r="AM166" s="10"/>
      <c r="AN166" s="10">
        <v>1.4998418891170429</v>
      </c>
      <c r="AO166" s="10">
        <v>1.0818494314582405</v>
      </c>
      <c r="AP166" s="10">
        <v>1</v>
      </c>
      <c r="AQ166" s="10">
        <v>111.47500000000001</v>
      </c>
      <c r="AR166" s="10"/>
      <c r="AS166" s="10"/>
      <c r="AT166" s="10">
        <v>0.90661083011416843</v>
      </c>
      <c r="AU166" s="10">
        <v>1</v>
      </c>
      <c r="AV166" s="16"/>
      <c r="AW166" s="19">
        <v>34.372029847413309</v>
      </c>
      <c r="AX166" s="1" t="s">
        <v>120</v>
      </c>
      <c r="AY166" s="23">
        <v>24.8984251968504</v>
      </c>
      <c r="AZ166" s="18">
        <v>100</v>
      </c>
      <c r="BA166" s="18">
        <v>0</v>
      </c>
      <c r="BB166" s="18">
        <v>0</v>
      </c>
      <c r="BC166" s="18">
        <v>100</v>
      </c>
      <c r="BD166" s="18">
        <v>0</v>
      </c>
      <c r="BE166" s="18">
        <v>0</v>
      </c>
      <c r="BF166" s="24">
        <v>40.537316136977836</v>
      </c>
      <c r="BG166" s="24">
        <v>52.895592069472393</v>
      </c>
      <c r="BH166" s="24">
        <v>6.567091793549773</v>
      </c>
      <c r="BI166" s="21"/>
      <c r="BJ166" s="25">
        <f t="shared" ca="1" si="21"/>
        <v>1</v>
      </c>
      <c r="BK166" s="24">
        <f t="shared" ca="1" si="22"/>
        <v>3.6197955455975905</v>
      </c>
      <c r="BL166" s="23">
        <f t="shared" si="23"/>
        <v>1.2134545066241322</v>
      </c>
      <c r="BM166" s="23">
        <f t="shared" ca="1" si="24"/>
        <v>3.1900216139236495</v>
      </c>
      <c r="BN166" s="22">
        <f t="shared" si="25"/>
        <v>3.1640233022225366</v>
      </c>
      <c r="BO166" s="21"/>
      <c r="BP166" s="2"/>
    </row>
    <row r="167" spans="1:68" x14ac:dyDescent="0.2">
      <c r="A167">
        <v>7.7</v>
      </c>
      <c r="B167">
        <v>2.2000000000000002</v>
      </c>
      <c r="C167">
        <v>0.1759</v>
      </c>
      <c r="D167">
        <v>-9.8019999999999996E-2</v>
      </c>
      <c r="E167">
        <v>1.485E-2</v>
      </c>
      <c r="F167">
        <v>2.0285299999999999</v>
      </c>
      <c r="G167">
        <v>1.9677800000000001</v>
      </c>
      <c r="H167" s="21"/>
      <c r="I167" s="17">
        <f t="shared" si="19"/>
        <v>25.262467191601051</v>
      </c>
      <c r="J167" s="16">
        <f t="shared" si="20"/>
        <v>-25.062467191601051</v>
      </c>
      <c r="K167" s="10">
        <v>110</v>
      </c>
      <c r="L167" s="16">
        <v>2677.9855643044652</v>
      </c>
      <c r="M167" s="16">
        <v>1111.8438320209968</v>
      </c>
      <c r="N167" s="16">
        <v>10.947069116360455</v>
      </c>
      <c r="O167" s="16">
        <v>2.8724887063655</v>
      </c>
      <c r="P167" s="16">
        <v>3.2078605113316194</v>
      </c>
      <c r="Q167" s="16">
        <v>2.0976266568868918E-2</v>
      </c>
      <c r="R167" s="16">
        <v>0.65390207880832796</v>
      </c>
      <c r="S167" s="16">
        <v>23.289708678202729</v>
      </c>
      <c r="T167" s="20" t="s">
        <v>119</v>
      </c>
      <c r="U167" s="10">
        <v>1</v>
      </c>
      <c r="V167" s="20" t="s">
        <v>161</v>
      </c>
      <c r="W167" s="10">
        <v>1</v>
      </c>
      <c r="X167" s="20" t="s">
        <v>33</v>
      </c>
      <c r="Y167" s="10">
        <v>3</v>
      </c>
      <c r="Z167" s="20" t="s">
        <v>33</v>
      </c>
      <c r="AA167" s="15">
        <v>3</v>
      </c>
      <c r="AB167" s="11">
        <v>40.150409378367286</v>
      </c>
      <c r="AC167" s="10">
        <v>53.169706373044143</v>
      </c>
      <c r="AD167" s="19">
        <v>6.6798842485885697</v>
      </c>
      <c r="AE167" s="12">
        <v>287.24887063655001</v>
      </c>
      <c r="AF167" s="10">
        <v>213.93233126983077</v>
      </c>
      <c r="AG167" s="10">
        <v>160.39302556658097</v>
      </c>
      <c r="AH167" s="10">
        <v>253.90572812932677</v>
      </c>
      <c r="AI167" s="10">
        <v>15.292809617953829</v>
      </c>
      <c r="AJ167" s="10"/>
      <c r="AK167" s="10"/>
      <c r="AL167" s="10"/>
      <c r="AM167" s="10"/>
      <c r="AN167" s="10">
        <v>1.43624435318275</v>
      </c>
      <c r="AO167" s="10">
        <v>1.0518276976797436</v>
      </c>
      <c r="AP167" s="10">
        <v>1</v>
      </c>
      <c r="AQ167" s="10">
        <v>111.47500000000001</v>
      </c>
      <c r="AR167" s="10"/>
      <c r="AS167" s="10"/>
      <c r="AT167" s="10">
        <v>0.8372357081731574</v>
      </c>
      <c r="AU167" s="10">
        <v>1</v>
      </c>
      <c r="AV167" s="16"/>
      <c r="AW167" s="19">
        <v>32.089849690474615</v>
      </c>
      <c r="AX167" s="1" t="s">
        <v>120</v>
      </c>
      <c r="AY167" s="23">
        <v>25.062467191601101</v>
      </c>
      <c r="AZ167" s="18">
        <v>100</v>
      </c>
      <c r="BA167" s="18">
        <v>0</v>
      </c>
      <c r="BB167" s="18">
        <v>0</v>
      </c>
      <c r="BC167" s="18">
        <v>100</v>
      </c>
      <c r="BD167" s="18">
        <v>0</v>
      </c>
      <c r="BE167" s="18">
        <v>0</v>
      </c>
      <c r="BF167" s="24">
        <v>40.150409378367286</v>
      </c>
      <c r="BG167" s="24">
        <v>53.169706373044143</v>
      </c>
      <c r="BH167" s="24">
        <v>6.6798842485885697</v>
      </c>
      <c r="BI167" s="21"/>
      <c r="BJ167" s="25">
        <f t="shared" ca="1" si="21"/>
        <v>1</v>
      </c>
      <c r="BK167" s="24">
        <f t="shared" ca="1" si="22"/>
        <v>3.3617450137441489</v>
      </c>
      <c r="BL167" s="23">
        <f t="shared" si="23"/>
        <v>1.1224050927392022</v>
      </c>
      <c r="BM167" s="23">
        <f t="shared" ca="1" si="24"/>
        <v>3.2057902357704888</v>
      </c>
      <c r="BN167" s="22">
        <f t="shared" si="25"/>
        <v>3.1633760364247339</v>
      </c>
      <c r="BO167" s="21"/>
      <c r="BP167" s="2"/>
    </row>
    <row r="168" spans="1:68" x14ac:dyDescent="0.2">
      <c r="A168">
        <v>7.75</v>
      </c>
      <c r="B168">
        <v>2.2000000000000002</v>
      </c>
      <c r="C168">
        <v>0.17537</v>
      </c>
      <c r="D168">
        <v>-9.7299999999999998E-2</v>
      </c>
      <c r="E168">
        <v>1.61E-2</v>
      </c>
      <c r="F168">
        <v>2.0294500000000002</v>
      </c>
      <c r="G168">
        <v>1.9690300000000001</v>
      </c>
      <c r="H168" s="21"/>
      <c r="I168" s="17">
        <f t="shared" si="19"/>
        <v>25.426509186351705</v>
      </c>
      <c r="J168" s="16">
        <f t="shared" si="20"/>
        <v>-25.226509186351706</v>
      </c>
      <c r="K168" s="10">
        <v>110</v>
      </c>
      <c r="L168" s="16">
        <v>2696.0301837270372</v>
      </c>
      <c r="M168" s="16">
        <v>1119.6522309711279</v>
      </c>
      <c r="N168" s="16">
        <v>11.018153980752405</v>
      </c>
      <c r="O168" s="16">
        <v>2.7320441478439381</v>
      </c>
      <c r="P168" s="16">
        <v>3.0722300864366954</v>
      </c>
      <c r="Q168" s="16">
        <v>2.6095897731440294E-2</v>
      </c>
      <c r="R168" s="16">
        <v>0.84941221839629333</v>
      </c>
      <c r="S168" s="16">
        <v>23.624023513385936</v>
      </c>
      <c r="T168" s="20" t="s">
        <v>119</v>
      </c>
      <c r="U168" s="10">
        <v>1</v>
      </c>
      <c r="V168" s="20" t="s">
        <v>161</v>
      </c>
      <c r="W168" s="10">
        <v>1</v>
      </c>
      <c r="X168" s="20" t="s">
        <v>33</v>
      </c>
      <c r="Y168" s="10">
        <v>3</v>
      </c>
      <c r="Z168" s="20" t="s">
        <v>33</v>
      </c>
      <c r="AA168" s="15">
        <v>3</v>
      </c>
      <c r="AB168" s="11">
        <v>45.638337952185481</v>
      </c>
      <c r="AC168" s="10">
        <v>49.074097081531299</v>
      </c>
      <c r="AD168" s="19">
        <v>5.287564966283222</v>
      </c>
      <c r="AE168" s="12">
        <v>273.2044147843938</v>
      </c>
      <c r="AF168" s="10">
        <v>196.91436249262958</v>
      </c>
      <c r="AG168" s="10">
        <v>153.61150432183479</v>
      </c>
      <c r="AH168" s="10">
        <v>259.32074467131832</v>
      </c>
      <c r="AI168" s="10">
        <v>11.772846897446557</v>
      </c>
      <c r="AJ168" s="10"/>
      <c r="AK168" s="10"/>
      <c r="AL168" s="10"/>
      <c r="AM168" s="10"/>
      <c r="AN168" s="10">
        <v>1.3660220739219691</v>
      </c>
      <c r="AO168" s="10">
        <v>1.056161096070042</v>
      </c>
      <c r="AP168" s="10">
        <v>1</v>
      </c>
      <c r="AQ168" s="10">
        <v>111.47500000000001</v>
      </c>
      <c r="AR168" s="10"/>
      <c r="AS168" s="10"/>
      <c r="AT168" s="10">
        <v>0.76177705090618886</v>
      </c>
      <c r="AU168" s="10">
        <v>1</v>
      </c>
      <c r="AV168" s="16"/>
      <c r="AW168" s="19">
        <v>29.537154373894438</v>
      </c>
      <c r="AX168" s="1" t="s">
        <v>120</v>
      </c>
      <c r="AY168" s="23">
        <v>25.226509186351699</v>
      </c>
      <c r="AZ168" s="18">
        <v>100</v>
      </c>
      <c r="BA168" s="18">
        <v>0</v>
      </c>
      <c r="BB168" s="18">
        <v>0</v>
      </c>
      <c r="BC168" s="18">
        <v>100</v>
      </c>
      <c r="BD168" s="18">
        <v>0</v>
      </c>
      <c r="BE168" s="18">
        <v>0</v>
      </c>
      <c r="BF168" s="24">
        <v>45.638337952185481</v>
      </c>
      <c r="BG168" s="24">
        <v>49.074097081531299</v>
      </c>
      <c r="BH168" s="24">
        <v>5.287564966283222</v>
      </c>
      <c r="BI168" s="21"/>
      <c r="BJ168" s="25">
        <f t="shared" ca="1" si="21"/>
        <v>1</v>
      </c>
      <c r="BK168" s="24">
        <f t="shared" ca="1" si="22"/>
        <v>3.0799116848589367</v>
      </c>
      <c r="BL168" s="23">
        <f t="shared" si="23"/>
        <v>1.5134944199867744</v>
      </c>
      <c r="BM168" s="23">
        <f t="shared" ca="1" si="24"/>
        <v>3.2937911886287012</v>
      </c>
      <c r="BN168" s="22">
        <f t="shared" si="25"/>
        <v>3.2198831897955289</v>
      </c>
      <c r="BO168" s="21"/>
      <c r="BP168" s="2"/>
    </row>
    <row r="169" spans="1:68" x14ac:dyDescent="0.2">
      <c r="A169">
        <v>7.8</v>
      </c>
      <c r="B169">
        <v>2.2000000000000002</v>
      </c>
      <c r="C169">
        <v>0.17562</v>
      </c>
      <c r="D169">
        <v>-9.8100000000000007E-2</v>
      </c>
      <c r="E169">
        <v>1.661E-2</v>
      </c>
      <c r="F169">
        <v>2.0295800000000002</v>
      </c>
      <c r="G169">
        <v>1.96878</v>
      </c>
      <c r="H169" s="21"/>
      <c r="I169" s="17">
        <f t="shared" si="19"/>
        <v>25.590551181102359</v>
      </c>
      <c r="J169" s="16">
        <f t="shared" si="20"/>
        <v>-25.39055118110236</v>
      </c>
      <c r="K169" s="10">
        <v>110</v>
      </c>
      <c r="L169" s="16">
        <v>2714.0748031496091</v>
      </c>
      <c r="M169" s="16">
        <v>1127.4606299212589</v>
      </c>
      <c r="N169" s="16">
        <v>11.089238845144356</v>
      </c>
      <c r="O169" s="16">
        <v>2.7982915811088254</v>
      </c>
      <c r="P169" s="16">
        <v>3.140441686221251</v>
      </c>
      <c r="Q169" s="16">
        <v>2.0407418661916466E-2</v>
      </c>
      <c r="R169" s="16">
        <v>0.64982638434123496</v>
      </c>
      <c r="S169" s="16">
        <v>23.760423966140682</v>
      </c>
      <c r="T169" s="20" t="s">
        <v>119</v>
      </c>
      <c r="U169" s="10">
        <v>1</v>
      </c>
      <c r="V169" s="20" t="s">
        <v>161</v>
      </c>
      <c r="W169" s="10">
        <v>1</v>
      </c>
      <c r="X169" s="20" t="s">
        <v>33</v>
      </c>
      <c r="Y169" s="10">
        <v>3</v>
      </c>
      <c r="Z169" s="20" t="s">
        <v>33</v>
      </c>
      <c r="AA169" s="15">
        <v>3</v>
      </c>
      <c r="AB169" s="11">
        <v>40.772955125270215</v>
      </c>
      <c r="AC169" s="10">
        <v>52.727473998999777</v>
      </c>
      <c r="AD169" s="19">
        <v>6.4995708757300061</v>
      </c>
      <c r="AE169" s="12">
        <v>279.82915811088253</v>
      </c>
      <c r="AF169" s="10">
        <v>203.87780838360251</v>
      </c>
      <c r="AG169" s="10">
        <v>157.02208431106254</v>
      </c>
      <c r="AH169" s="10">
        <v>260.66437963192442</v>
      </c>
      <c r="AI169" s="10">
        <v>15.3887257288538</v>
      </c>
      <c r="AJ169" s="10"/>
      <c r="AK169" s="10"/>
      <c r="AL169" s="10"/>
      <c r="AM169" s="10"/>
      <c r="AN169" s="10">
        <v>1.3991457905544127</v>
      </c>
      <c r="AO169" s="10">
        <v>1.0451562812567536</v>
      </c>
      <c r="AP169" s="10">
        <v>1</v>
      </c>
      <c r="AQ169" s="10">
        <v>111.47500000000001</v>
      </c>
      <c r="AR169" s="10"/>
      <c r="AS169" s="10"/>
      <c r="AT169" s="10">
        <v>0.78429020278713946</v>
      </c>
      <c r="AU169" s="10">
        <v>1</v>
      </c>
      <c r="AV169" s="16"/>
      <c r="AW169" s="19">
        <v>30.581671257540375</v>
      </c>
      <c r="AX169" s="1" t="s">
        <v>120</v>
      </c>
      <c r="AY169" s="23">
        <v>25.390551181102399</v>
      </c>
      <c r="AZ169" s="18">
        <v>100</v>
      </c>
      <c r="BA169" s="18">
        <v>0</v>
      </c>
      <c r="BB169" s="18">
        <v>0</v>
      </c>
      <c r="BC169" s="18">
        <v>100</v>
      </c>
      <c r="BD169" s="18">
        <v>0</v>
      </c>
      <c r="BE169" s="18">
        <v>0</v>
      </c>
      <c r="BF169" s="24">
        <v>40.772955125270215</v>
      </c>
      <c r="BG169" s="24">
        <v>52.727473998999777</v>
      </c>
      <c r="BH169" s="24">
        <v>6.4995708757300061</v>
      </c>
      <c r="BI169" s="21"/>
      <c r="BJ169" s="25">
        <f t="shared" ca="1" si="21"/>
        <v>1</v>
      </c>
      <c r="BK169" s="24">
        <f t="shared" ca="1" si="22"/>
        <v>3.1635770461820885</v>
      </c>
      <c r="BL169" s="23">
        <f t="shared" si="23"/>
        <v>1.1442957066777579</v>
      </c>
      <c r="BM169" s="23">
        <f t="shared" ca="1" si="24"/>
        <v>3.2333419779003627</v>
      </c>
      <c r="BN169" s="22">
        <f t="shared" si="25"/>
        <v>3.1712085986141765</v>
      </c>
      <c r="BO169" s="21"/>
      <c r="BP169" s="2"/>
    </row>
    <row r="170" spans="1:68" x14ac:dyDescent="0.2">
      <c r="A170">
        <v>7.85</v>
      </c>
      <c r="B170">
        <v>2.2000000000000002</v>
      </c>
      <c r="C170">
        <v>0.17444999999999999</v>
      </c>
      <c r="D170">
        <v>-9.7930000000000003E-2</v>
      </c>
      <c r="E170">
        <v>1.959E-2</v>
      </c>
      <c r="F170">
        <v>2.0291299999999999</v>
      </c>
      <c r="G170">
        <v>1.9696</v>
      </c>
      <c r="H170" s="21"/>
      <c r="I170" s="17">
        <f t="shared" si="19"/>
        <v>25.754593175853017</v>
      </c>
      <c r="J170" s="16">
        <f t="shared" si="20"/>
        <v>-25.554593175853018</v>
      </c>
      <c r="K170" s="10">
        <v>110</v>
      </c>
      <c r="L170" s="16">
        <v>2732.1194225721815</v>
      </c>
      <c r="M170" s="16">
        <v>1135.2690288713902</v>
      </c>
      <c r="N170" s="16">
        <v>11.160323709536307</v>
      </c>
      <c r="O170" s="16">
        <v>2.4882535934291528</v>
      </c>
      <c r="P170" s="16">
        <v>2.8418805931074838</v>
      </c>
      <c r="Q170" s="16">
        <v>2.1616220464190292E-2</v>
      </c>
      <c r="R170" s="16">
        <v>0.76063084834095063</v>
      </c>
      <c r="S170" s="16">
        <v>24.557430533217438</v>
      </c>
      <c r="T170" s="20" t="s">
        <v>119</v>
      </c>
      <c r="U170" s="10">
        <v>1</v>
      </c>
      <c r="V170" s="20" t="s">
        <v>161</v>
      </c>
      <c r="W170" s="10">
        <v>1</v>
      </c>
      <c r="X170" s="20" t="s">
        <v>33</v>
      </c>
      <c r="Y170" s="10">
        <v>3</v>
      </c>
      <c r="Z170" s="20" t="s">
        <v>124</v>
      </c>
      <c r="AA170" s="15">
        <v>2</v>
      </c>
      <c r="AB170" s="11">
        <v>46.30203953489562</v>
      </c>
      <c r="AC170" s="10">
        <v>48.55116476483083</v>
      </c>
      <c r="AD170" s="19">
        <v>5.1467957002735503</v>
      </c>
      <c r="AE170" s="12">
        <v>248.82535934291528</v>
      </c>
      <c r="AF170" s="10">
        <v>167.69152569830212</v>
      </c>
      <c r="AG170" s="10">
        <v>142.09402965537419</v>
      </c>
      <c r="AH170" s="10">
        <v>275.59762608715471</v>
      </c>
      <c r="AI170" s="10">
        <v>13.146981905626747</v>
      </c>
      <c r="AJ170" s="10"/>
      <c r="AK170" s="10"/>
      <c r="AL170" s="10"/>
      <c r="AM170" s="10"/>
      <c r="AN170" s="10">
        <v>1.2441267967145764</v>
      </c>
      <c r="AO170" s="10">
        <v>1.0109388996785891</v>
      </c>
      <c r="AP170" s="10">
        <v>1</v>
      </c>
      <c r="AQ170" s="10">
        <v>111.47500000000001</v>
      </c>
      <c r="AR170" s="10"/>
      <c r="AS170" s="10"/>
      <c r="AT170" s="10">
        <v>0.63416022177512665</v>
      </c>
      <c r="AU170" s="10">
        <v>1</v>
      </c>
      <c r="AV170" s="16"/>
      <c r="AW170" s="19">
        <v>25.153728854745317</v>
      </c>
      <c r="AX170" s="1" t="s">
        <v>120</v>
      </c>
      <c r="AY170" s="23">
        <v>25.554593175853</v>
      </c>
      <c r="AZ170" s="18">
        <v>100</v>
      </c>
      <c r="BA170" s="18">
        <v>0</v>
      </c>
      <c r="BB170" s="18">
        <v>0</v>
      </c>
      <c r="BC170" s="18">
        <v>100</v>
      </c>
      <c r="BD170" s="18">
        <v>0</v>
      </c>
      <c r="BE170" s="18">
        <v>0</v>
      </c>
      <c r="BF170" s="24">
        <v>46.30203953489562</v>
      </c>
      <c r="BG170" s="24">
        <v>48.55116476483083</v>
      </c>
      <c r="BH170" s="24">
        <v>5.1467957002735503</v>
      </c>
      <c r="BI170" s="21"/>
      <c r="BJ170" s="25">
        <f t="shared" ca="1" si="21"/>
        <v>1</v>
      </c>
      <c r="BK170" s="24">
        <f t="shared" ca="1" si="22"/>
        <v>2.5999491649808451</v>
      </c>
      <c r="BL170" s="23">
        <f t="shared" si="23"/>
        <v>1.4646913274131552</v>
      </c>
      <c r="BM170" s="23">
        <f t="shared" ca="1" si="24"/>
        <v>3.3546284457472435</v>
      </c>
      <c r="BN170" s="22">
        <f t="shared" si="25"/>
        <v>3.2348915224149817</v>
      </c>
      <c r="BO170" s="21"/>
      <c r="BP170" s="2"/>
    </row>
    <row r="171" spans="1:68" x14ac:dyDescent="0.2">
      <c r="A171">
        <v>7.9</v>
      </c>
      <c r="B171">
        <v>2.2000000000000002</v>
      </c>
      <c r="C171">
        <v>0.17477000000000001</v>
      </c>
      <c r="D171">
        <v>-9.6369999999999997E-2</v>
      </c>
      <c r="E171">
        <v>2.4420000000000001E-2</v>
      </c>
      <c r="F171">
        <v>2.0327299999999999</v>
      </c>
      <c r="G171">
        <v>1.9709300000000001</v>
      </c>
      <c r="H171" s="21"/>
      <c r="I171" s="17">
        <f t="shared" si="19"/>
        <v>25.918635170603675</v>
      </c>
      <c r="J171" s="16">
        <f t="shared" si="20"/>
        <v>-25.718635170603676</v>
      </c>
      <c r="K171" s="10">
        <v>110</v>
      </c>
      <c r="L171" s="16">
        <v>2750.1640419947539</v>
      </c>
      <c r="M171" s="16">
        <v>1143.0774278215215</v>
      </c>
      <c r="N171" s="16">
        <v>11.231408573928258</v>
      </c>
      <c r="O171" s="16">
        <v>2.5730503080082121</v>
      </c>
      <c r="P171" s="16">
        <v>2.9452791200198729</v>
      </c>
      <c r="Q171" s="16">
        <v>3.2708754649761661E-2</v>
      </c>
      <c r="R171" s="16">
        <v>1.1105485530193473</v>
      </c>
      <c r="S171" s="16">
        <v>25.849223056365336</v>
      </c>
      <c r="T171" s="20" t="s">
        <v>119</v>
      </c>
      <c r="U171" s="10">
        <v>1</v>
      </c>
      <c r="V171" s="20" t="s">
        <v>33</v>
      </c>
      <c r="W171" s="10">
        <v>3</v>
      </c>
      <c r="X171" s="20" t="s">
        <v>33</v>
      </c>
      <c r="Y171" s="10">
        <v>3</v>
      </c>
      <c r="Z171" s="20" t="s">
        <v>124</v>
      </c>
      <c r="AA171" s="15">
        <v>2</v>
      </c>
      <c r="AB171" s="11">
        <v>53.341526097871181</v>
      </c>
      <c r="AC171" s="10">
        <v>42.708820171425891</v>
      </c>
      <c r="AD171" s="19">
        <v>3.9496537307029262</v>
      </c>
      <c r="AE171" s="12">
        <v>257.30503080082121</v>
      </c>
      <c r="AF171" s="10">
        <v>178.79461007490247</v>
      </c>
      <c r="AG171" s="10">
        <v>147.26395600099363</v>
      </c>
      <c r="AH171" s="10">
        <v>300.70932649584847</v>
      </c>
      <c r="AI171" s="10">
        <v>9.0045590287899699</v>
      </c>
      <c r="AJ171" s="10"/>
      <c r="AK171" s="10"/>
      <c r="AL171" s="10"/>
      <c r="AM171" s="10"/>
      <c r="AN171" s="10">
        <v>1.2865251540041061</v>
      </c>
      <c r="AO171" s="10">
        <v>1.0746071611990173</v>
      </c>
      <c r="AP171" s="10">
        <v>1</v>
      </c>
      <c r="AQ171" s="10">
        <v>111.47500000000001</v>
      </c>
      <c r="AR171" s="10"/>
      <c r="AS171" s="10"/>
      <c r="AT171" s="10">
        <v>0.67341134029200611</v>
      </c>
      <c r="AU171" s="10">
        <v>1</v>
      </c>
      <c r="AV171" s="16"/>
      <c r="AW171" s="19">
        <v>26.81919151123537</v>
      </c>
      <c r="AX171" s="1" t="s">
        <v>120</v>
      </c>
      <c r="AY171" s="23">
        <v>25.718635170603701</v>
      </c>
      <c r="AZ171" s="18">
        <v>100</v>
      </c>
      <c r="BA171" s="18">
        <v>0</v>
      </c>
      <c r="BB171" s="18">
        <v>0</v>
      </c>
      <c r="BC171" s="18">
        <v>100</v>
      </c>
      <c r="BD171" s="18">
        <v>0</v>
      </c>
      <c r="BE171" s="18">
        <v>0</v>
      </c>
      <c r="BF171" s="24">
        <v>53.341526097871181</v>
      </c>
      <c r="BG171" s="24">
        <v>42.708820171425891</v>
      </c>
      <c r="BH171" s="24">
        <v>3.9496537307029262</v>
      </c>
      <c r="BI171" s="21"/>
      <c r="BJ171" s="25">
        <f t="shared" ca="1" si="21"/>
        <v>1</v>
      </c>
      <c r="BK171" s="24">
        <f t="shared" ca="1" si="22"/>
        <v>2.7473153800525658</v>
      </c>
      <c r="BL171" s="23">
        <f t="shared" si="23"/>
        <v>2.0830986549474608</v>
      </c>
      <c r="BM171" s="23">
        <f t="shared" ca="1" si="24"/>
        <v>3.3992857400908538</v>
      </c>
      <c r="BN171" s="22">
        <f t="shared" si="25"/>
        <v>3.2801443708350897</v>
      </c>
      <c r="BO171" s="21"/>
      <c r="BP171" s="2"/>
    </row>
    <row r="172" spans="1:68" x14ac:dyDescent="0.2">
      <c r="A172">
        <v>7.95</v>
      </c>
      <c r="B172">
        <v>2.2000000000000002</v>
      </c>
      <c r="C172">
        <v>0.17562</v>
      </c>
      <c r="D172">
        <v>-9.4729999999999995E-2</v>
      </c>
      <c r="E172">
        <v>2.7459999999999998E-2</v>
      </c>
      <c r="F172">
        <v>2.0335000000000001</v>
      </c>
      <c r="G172">
        <v>1.9720500000000001</v>
      </c>
      <c r="H172" s="21"/>
      <c r="I172" s="17">
        <f t="shared" si="19"/>
        <v>26.08267716535433</v>
      </c>
      <c r="J172" s="16">
        <f t="shared" si="20"/>
        <v>-25.88267716535433</v>
      </c>
      <c r="K172" s="10">
        <v>110</v>
      </c>
      <c r="L172" s="16">
        <v>2768.2086614173259</v>
      </c>
      <c r="M172" s="16">
        <v>1150.8858267716525</v>
      </c>
      <c r="N172" s="16">
        <v>11.302493438320209</v>
      </c>
      <c r="O172" s="16">
        <v>2.7982915811088254</v>
      </c>
      <c r="P172" s="16">
        <v>3.1822283661004702</v>
      </c>
      <c r="Q172" s="16">
        <v>4.437013674228539E-2</v>
      </c>
      <c r="R172" s="16">
        <v>1.3943102643088099</v>
      </c>
      <c r="S172" s="16">
        <v>26.662276735530888</v>
      </c>
      <c r="T172" s="20" t="s">
        <v>119</v>
      </c>
      <c r="U172" s="10">
        <v>1</v>
      </c>
      <c r="V172" s="20" t="s">
        <v>33</v>
      </c>
      <c r="W172" s="10">
        <v>3</v>
      </c>
      <c r="X172" s="20" t="s">
        <v>33</v>
      </c>
      <c r="Y172" s="10">
        <v>3</v>
      </c>
      <c r="Z172" s="20" t="s">
        <v>124</v>
      </c>
      <c r="AA172" s="15">
        <v>2</v>
      </c>
      <c r="AB172" s="11">
        <v>57.572087562771472</v>
      </c>
      <c r="AC172" s="10">
        <v>38.986395011647616</v>
      </c>
      <c r="AD172" s="19">
        <v>3.4415174255809093</v>
      </c>
      <c r="AE172" s="12">
        <v>279.82915811088253</v>
      </c>
      <c r="AF172" s="10">
        <v>205.60954376540965</v>
      </c>
      <c r="AG172" s="10">
        <v>159.11141830502351</v>
      </c>
      <c r="AH172" s="10">
        <v>315.97268497119109</v>
      </c>
      <c r="AI172" s="10">
        <v>7.1720048657586402</v>
      </c>
      <c r="AJ172" s="10"/>
      <c r="AK172" s="10"/>
      <c r="AL172" s="10"/>
      <c r="AM172" s="10"/>
      <c r="AN172" s="10">
        <v>1.3991457905544127</v>
      </c>
      <c r="AO172" s="10">
        <v>1.1520235345327869</v>
      </c>
      <c r="AP172" s="10">
        <v>1</v>
      </c>
      <c r="AQ172" s="10">
        <v>111.47500000000001</v>
      </c>
      <c r="AR172" s="10"/>
      <c r="AS172" s="10"/>
      <c r="AT172" s="10">
        <v>0.77423239237967967</v>
      </c>
      <c r="AU172" s="10">
        <v>1</v>
      </c>
      <c r="AV172" s="16"/>
      <c r="AW172" s="19">
        <v>30.841431564811451</v>
      </c>
      <c r="AX172" s="1" t="s">
        <v>120</v>
      </c>
      <c r="AY172" s="23">
        <v>25.882677165354298</v>
      </c>
      <c r="AZ172" s="18">
        <v>100</v>
      </c>
      <c r="BA172" s="18">
        <v>0</v>
      </c>
      <c r="BB172" s="18">
        <v>0</v>
      </c>
      <c r="BC172" s="18">
        <v>100</v>
      </c>
      <c r="BD172" s="18">
        <v>0</v>
      </c>
      <c r="BE172" s="18">
        <v>0</v>
      </c>
      <c r="BF172" s="24">
        <v>57.572087562771472</v>
      </c>
      <c r="BG172" s="24">
        <v>38.986395011647616</v>
      </c>
      <c r="BH172" s="24">
        <v>3.4415174255809093</v>
      </c>
      <c r="BI172" s="21"/>
      <c r="BJ172" s="25">
        <f t="shared" ca="1" si="21"/>
        <v>1</v>
      </c>
      <c r="BK172" s="24">
        <f t="shared" ca="1" si="22"/>
        <v>3.1247652782999706</v>
      </c>
      <c r="BL172" s="23">
        <f t="shared" si="23"/>
        <v>2.4675793142722346</v>
      </c>
      <c r="BM172" s="23">
        <f t="shared" ca="1" si="24"/>
        <v>3.3839517829757098</v>
      </c>
      <c r="BN172" s="22">
        <f t="shared" si="25"/>
        <v>3.2889175897764886</v>
      </c>
      <c r="BO172" s="21"/>
      <c r="BP172" s="2"/>
    </row>
    <row r="173" spans="1:68" x14ac:dyDescent="0.2">
      <c r="A173">
        <v>8</v>
      </c>
      <c r="B173">
        <v>2.2000000000000002</v>
      </c>
      <c r="C173">
        <v>0.17604</v>
      </c>
      <c r="D173">
        <v>-9.3539999999999998E-2</v>
      </c>
      <c r="E173">
        <v>2.9229999999999999E-2</v>
      </c>
      <c r="F173">
        <v>2.0295299999999998</v>
      </c>
      <c r="G173">
        <v>1.97068</v>
      </c>
      <c r="H173" s="21"/>
      <c r="I173" s="17">
        <f t="shared" si="19"/>
        <v>26.246719160104984</v>
      </c>
      <c r="J173" s="16">
        <f t="shared" si="20"/>
        <v>-26.046719160104985</v>
      </c>
      <c r="K173" s="10">
        <v>110</v>
      </c>
      <c r="L173" s="16">
        <v>2786.2532808398978</v>
      </c>
      <c r="M173" s="16">
        <v>1158.6942257217836</v>
      </c>
      <c r="N173" s="16">
        <v>11.37357830271216</v>
      </c>
      <c r="O173" s="16">
        <v>2.9095872689938367</v>
      </c>
      <c r="P173" s="16">
        <v>3.3003408672008012</v>
      </c>
      <c r="Q173" s="16">
        <v>5.2831749358201958E-2</v>
      </c>
      <c r="R173" s="16">
        <v>1.6007967505190286</v>
      </c>
      <c r="S173" s="16">
        <v>27.135666542150307</v>
      </c>
      <c r="T173" s="20" t="s">
        <v>119</v>
      </c>
      <c r="U173" s="10">
        <v>1</v>
      </c>
      <c r="V173" s="20" t="s">
        <v>33</v>
      </c>
      <c r="W173" s="10">
        <v>3</v>
      </c>
      <c r="X173" s="20" t="s">
        <v>33</v>
      </c>
      <c r="Y173" s="10">
        <v>3</v>
      </c>
      <c r="Z173" s="20" t="s">
        <v>124</v>
      </c>
      <c r="AA173" s="15">
        <v>2</v>
      </c>
      <c r="AB173" s="11">
        <v>61.307031172131133</v>
      </c>
      <c r="AC173" s="10">
        <v>35.603285758229333</v>
      </c>
      <c r="AD173" s="19">
        <v>3.0896830696395412</v>
      </c>
      <c r="AE173" s="12">
        <v>290.95872689938363</v>
      </c>
      <c r="AF173" s="10">
        <v>218.44368392882672</v>
      </c>
      <c r="AG173" s="10">
        <v>165.01704336004008</v>
      </c>
      <c r="AH173" s="10">
        <v>324.24867235415616</v>
      </c>
      <c r="AI173" s="10">
        <v>6.2468892423461542</v>
      </c>
      <c r="AJ173" s="10"/>
      <c r="AK173" s="10"/>
      <c r="AL173" s="10"/>
      <c r="AM173" s="10"/>
      <c r="AN173" s="10">
        <v>1.4547936344969183</v>
      </c>
      <c r="AO173" s="10">
        <v>1.1989317102840524</v>
      </c>
      <c r="AP173" s="10">
        <v>1</v>
      </c>
      <c r="AQ173" s="10">
        <v>111.47500000000001</v>
      </c>
      <c r="AR173" s="10"/>
      <c r="AS173" s="10"/>
      <c r="AT173" s="10">
        <v>0.81916495356176822</v>
      </c>
      <c r="AU173" s="10">
        <v>1</v>
      </c>
      <c r="AV173" s="16"/>
      <c r="AW173" s="19">
        <v>32.766552589324007</v>
      </c>
      <c r="AX173" s="1" t="s">
        <v>120</v>
      </c>
      <c r="AY173" s="23">
        <v>26.046719160104999</v>
      </c>
      <c r="AZ173" s="18">
        <v>100</v>
      </c>
      <c r="BA173" s="18">
        <v>0</v>
      </c>
      <c r="BB173" s="18">
        <v>0</v>
      </c>
      <c r="BC173" s="18">
        <v>100</v>
      </c>
      <c r="BD173" s="18">
        <v>0</v>
      </c>
      <c r="BE173" s="18">
        <v>0</v>
      </c>
      <c r="BF173" s="24">
        <v>61.307031172131133</v>
      </c>
      <c r="BG173" s="24">
        <v>35.603285758229333</v>
      </c>
      <c r="BH173" s="24">
        <v>3.0896830696395412</v>
      </c>
      <c r="BI173" s="21"/>
      <c r="BJ173" s="25">
        <f t="shared" ca="1" si="21"/>
        <v>1</v>
      </c>
      <c r="BK173" s="24">
        <f t="shared" ca="1" si="22"/>
        <v>3.2920060952108297</v>
      </c>
      <c r="BL173" s="23">
        <f t="shared" si="23"/>
        <v>2.7701004227184054</v>
      </c>
      <c r="BM173" s="23">
        <f t="shared" ca="1" si="24"/>
        <v>3.3884185190415139</v>
      </c>
      <c r="BN173" s="22">
        <f t="shared" si="25"/>
        <v>3.2999631363127313</v>
      </c>
      <c r="BO173" s="21"/>
      <c r="BP173" s="2"/>
    </row>
    <row r="174" spans="1:68" x14ac:dyDescent="0.2">
      <c r="A174">
        <v>8.0500000000000007</v>
      </c>
      <c r="B174">
        <v>2.2000000000000002</v>
      </c>
      <c r="C174">
        <v>0.17630000000000001</v>
      </c>
      <c r="D174">
        <v>-9.2240000000000003E-2</v>
      </c>
      <c r="E174">
        <v>3.1119999999999998E-2</v>
      </c>
      <c r="F174">
        <v>2.0299</v>
      </c>
      <c r="G174">
        <v>1.97163</v>
      </c>
      <c r="H174" s="21"/>
      <c r="I174" s="17">
        <f t="shared" si="19"/>
        <v>26.410761154855646</v>
      </c>
      <c r="J174" s="16">
        <f t="shared" si="20"/>
        <v>-26.210761154855646</v>
      </c>
      <c r="K174" s="10">
        <v>110</v>
      </c>
      <c r="L174" s="16">
        <v>2804.2979002624706</v>
      </c>
      <c r="M174" s="16">
        <v>1166.5026246719151</v>
      </c>
      <c r="N174" s="16">
        <v>11.444663167104114</v>
      </c>
      <c r="O174" s="16">
        <v>2.9784845995893217</v>
      </c>
      <c r="P174" s="16">
        <v>3.3765171678397627</v>
      </c>
      <c r="Q174" s="16">
        <v>6.2075527846178036E-2</v>
      </c>
      <c r="R174" s="16">
        <v>1.8384484591823618</v>
      </c>
      <c r="S174" s="16">
        <v>27.641150572947311</v>
      </c>
      <c r="T174" s="20" t="s">
        <v>119</v>
      </c>
      <c r="U174" s="10">
        <v>1</v>
      </c>
      <c r="V174" s="20" t="s">
        <v>33</v>
      </c>
      <c r="W174" s="10">
        <v>3</v>
      </c>
      <c r="X174" s="20" t="s">
        <v>33</v>
      </c>
      <c r="Y174" s="10">
        <v>3</v>
      </c>
      <c r="Z174" s="20" t="s">
        <v>124</v>
      </c>
      <c r="AA174" s="15">
        <v>2</v>
      </c>
      <c r="AB174" s="11">
        <v>66.26270872299466</v>
      </c>
      <c r="AC174" s="10">
        <v>31.01518239199865</v>
      </c>
      <c r="AD174" s="19">
        <v>2.7221088850066897</v>
      </c>
      <c r="AE174" s="12">
        <v>297.84845995893215</v>
      </c>
      <c r="AF174" s="10">
        <v>226.34415344972967</v>
      </c>
      <c r="AG174" s="10">
        <v>168.82585839198813</v>
      </c>
      <c r="AH174" s="10">
        <v>333.18488377734576</v>
      </c>
      <c r="AI174" s="10">
        <v>5.4393692409780341</v>
      </c>
      <c r="AJ174" s="10"/>
      <c r="AK174" s="10"/>
      <c r="AL174" s="10"/>
      <c r="AM174" s="10"/>
      <c r="AN174" s="10">
        <v>1.4892422997946608</v>
      </c>
      <c r="AO174" s="10">
        <v>1.2399491538101315</v>
      </c>
      <c r="AP174" s="10">
        <v>1</v>
      </c>
      <c r="AQ174" s="10">
        <v>111.47500000000001</v>
      </c>
      <c r="AR174" s="10"/>
      <c r="AS174" s="10"/>
      <c r="AT174" s="10">
        <v>0.84427263834474131</v>
      </c>
      <c r="AU174" s="10">
        <v>1</v>
      </c>
      <c r="AV174" s="16"/>
      <c r="AW174" s="19">
        <v>33.951623017459454</v>
      </c>
      <c r="AX174" s="1" t="s">
        <v>120</v>
      </c>
      <c r="AY174" s="23">
        <v>26.2107611548556</v>
      </c>
      <c r="AZ174" s="18">
        <v>100</v>
      </c>
      <c r="BA174" s="18">
        <v>0</v>
      </c>
      <c r="BB174" s="18">
        <v>0</v>
      </c>
      <c r="BC174" s="18">
        <v>100</v>
      </c>
      <c r="BD174" s="18">
        <v>0</v>
      </c>
      <c r="BE174" s="18">
        <v>0</v>
      </c>
      <c r="BF174" s="24">
        <v>66.26270872299466</v>
      </c>
      <c r="BG174" s="24">
        <v>31.01518239199865</v>
      </c>
      <c r="BH174" s="24">
        <v>2.7221088850066897</v>
      </c>
      <c r="BI174" s="21"/>
      <c r="BJ174" s="25">
        <f t="shared" ca="1" si="21"/>
        <v>1</v>
      </c>
      <c r="BK174" s="24">
        <f t="shared" ca="1" si="22"/>
        <v>3.3851072015612975</v>
      </c>
      <c r="BL174" s="23">
        <f t="shared" si="23"/>
        <v>3.1440704570408631</v>
      </c>
      <c r="BM174" s="23">
        <f t="shared" ca="1" si="24"/>
        <v>3.4052744398143751</v>
      </c>
      <c r="BN174" s="22">
        <f t="shared" si="25"/>
        <v>3.3174866003077983</v>
      </c>
      <c r="BO174" s="21"/>
      <c r="BP174" s="2"/>
    </row>
    <row r="175" spans="1:68" x14ac:dyDescent="0.2">
      <c r="A175">
        <v>8.1</v>
      </c>
      <c r="B175">
        <v>2.2000000000000002</v>
      </c>
      <c r="C175">
        <v>0.17646999999999999</v>
      </c>
      <c r="D175">
        <v>-9.1689999999999994E-2</v>
      </c>
      <c r="E175">
        <v>3.2660000000000002E-2</v>
      </c>
      <c r="F175">
        <v>2.0302500000000001</v>
      </c>
      <c r="G175">
        <v>1.97458</v>
      </c>
      <c r="H175" s="21"/>
      <c r="I175" s="17">
        <f t="shared" si="19"/>
        <v>26.574803149606296</v>
      </c>
      <c r="J175" s="16">
        <f t="shared" si="20"/>
        <v>-26.374803149606297</v>
      </c>
      <c r="K175" s="10">
        <v>110</v>
      </c>
      <c r="L175" s="16">
        <v>2822.3425196850421</v>
      </c>
      <c r="M175" s="16">
        <v>1174.3110236220462</v>
      </c>
      <c r="N175" s="16">
        <v>11.515748031496061</v>
      </c>
      <c r="O175" s="16">
        <v>3.0235328542094386</v>
      </c>
      <c r="P175" s="16">
        <v>3.4274964350878978</v>
      </c>
      <c r="Q175" s="16">
        <v>6.5986357206475679E-2</v>
      </c>
      <c r="R175" s="16">
        <v>1.9252057137379188</v>
      </c>
      <c r="S175" s="16">
        <v>28.053026449893022</v>
      </c>
      <c r="T175" s="20" t="s">
        <v>33</v>
      </c>
      <c r="U175" s="10">
        <v>3</v>
      </c>
      <c r="V175" s="20" t="s">
        <v>33</v>
      </c>
      <c r="W175" s="10">
        <v>3</v>
      </c>
      <c r="X175" s="20" t="s">
        <v>33</v>
      </c>
      <c r="Y175" s="10">
        <v>3</v>
      </c>
      <c r="Z175" s="20" t="s">
        <v>124</v>
      </c>
      <c r="AA175" s="15">
        <v>2</v>
      </c>
      <c r="AB175" s="11">
        <v>67.928113751144906</v>
      </c>
      <c r="AC175" s="10">
        <v>29.456099722766865</v>
      </c>
      <c r="AD175" s="19">
        <v>2.6157865260882351</v>
      </c>
      <c r="AE175" s="12">
        <v>302.35328542094385</v>
      </c>
      <c r="AF175" s="10">
        <v>231.28026610112369</v>
      </c>
      <c r="AG175" s="10">
        <v>171.37482175439487</v>
      </c>
      <c r="AH175" s="10">
        <v>340.19544174988027</v>
      </c>
      <c r="AI175" s="10">
        <v>5.1942501150094316</v>
      </c>
      <c r="AJ175" s="10"/>
      <c r="AK175" s="10"/>
      <c r="AL175" s="10"/>
      <c r="AM175" s="10"/>
      <c r="AN175" s="10">
        <v>3.0235328542094386</v>
      </c>
      <c r="AO175" s="10">
        <v>1.2617444288803767</v>
      </c>
      <c r="AP175" s="10">
        <v>1</v>
      </c>
      <c r="AQ175" s="10">
        <v>111.47500000000001</v>
      </c>
      <c r="AR175" s="10"/>
      <c r="AS175" s="10"/>
      <c r="AT175" s="10">
        <v>0.85753399589875545</v>
      </c>
      <c r="AU175" s="10">
        <v>1</v>
      </c>
      <c r="AV175" s="16"/>
      <c r="AW175" s="19">
        <v>34.692039915168557</v>
      </c>
      <c r="AX175" s="1" t="s">
        <v>120</v>
      </c>
      <c r="AY175" s="23">
        <v>26.374803149606301</v>
      </c>
      <c r="AZ175" s="18">
        <v>100</v>
      </c>
      <c r="BA175" s="18">
        <v>0</v>
      </c>
      <c r="BB175" s="18">
        <v>0</v>
      </c>
      <c r="BC175" s="18">
        <v>100</v>
      </c>
      <c r="BD175" s="18">
        <v>0</v>
      </c>
      <c r="BE175" s="18">
        <v>0</v>
      </c>
      <c r="BF175" s="24">
        <v>67.928113751144906</v>
      </c>
      <c r="BG175" s="24">
        <v>29.456099722766865</v>
      </c>
      <c r="BH175" s="24">
        <v>2.6157865260882351</v>
      </c>
      <c r="BI175" s="21"/>
      <c r="BJ175" s="25">
        <f t="shared" ca="1" si="21"/>
        <v>1</v>
      </c>
      <c r="BK175" s="24">
        <f t="shared" ca="1" si="22"/>
        <v>3.4340564546966803</v>
      </c>
      <c r="BL175" s="23">
        <f t="shared" si="23"/>
        <v>3.272604935781029</v>
      </c>
      <c r="BM175" s="23">
        <f t="shared" ca="1" si="24"/>
        <v>3.4087155604874346</v>
      </c>
      <c r="BN175" s="22">
        <f t="shared" si="25"/>
        <v>3.3206924566292799</v>
      </c>
      <c r="BO175" s="21"/>
      <c r="BP175" s="2"/>
    </row>
    <row r="176" spans="1:68" x14ac:dyDescent="0.2">
      <c r="A176">
        <v>8.15</v>
      </c>
      <c r="B176">
        <v>2.2000000000000002</v>
      </c>
      <c r="C176">
        <v>0.17668</v>
      </c>
      <c r="D176">
        <v>-9.1880000000000003E-2</v>
      </c>
      <c r="E176">
        <v>3.3369999999999997E-2</v>
      </c>
      <c r="F176">
        <v>2.03715</v>
      </c>
      <c r="G176">
        <v>1.9777</v>
      </c>
      <c r="H176" s="21"/>
      <c r="I176" s="17">
        <f t="shared" si="19"/>
        <v>26.738845144356954</v>
      </c>
      <c r="J176" s="16">
        <f t="shared" si="20"/>
        <v>-26.538845144356955</v>
      </c>
      <c r="K176" s="10">
        <v>110</v>
      </c>
      <c r="L176" s="16">
        <v>2840.3871391076145</v>
      </c>
      <c r="M176" s="16">
        <v>1182.1194225721774</v>
      </c>
      <c r="N176" s="16">
        <v>11.586832895888014</v>
      </c>
      <c r="O176" s="16">
        <v>3.0791806981519483</v>
      </c>
      <c r="P176" s="16">
        <v>3.4858787069303379</v>
      </c>
      <c r="Q176" s="16">
        <v>6.4635343427463729E-2</v>
      </c>
      <c r="R176" s="16">
        <v>1.8542051764153769</v>
      </c>
      <c r="S176" s="16">
        <v>28.242917276277076</v>
      </c>
      <c r="T176" s="20" t="s">
        <v>119</v>
      </c>
      <c r="U176" s="10">
        <v>1</v>
      </c>
      <c r="V176" s="20" t="s">
        <v>33</v>
      </c>
      <c r="W176" s="10">
        <v>3</v>
      </c>
      <c r="X176" s="20" t="s">
        <v>33</v>
      </c>
      <c r="Y176" s="10">
        <v>3</v>
      </c>
      <c r="Z176" s="20" t="s">
        <v>124</v>
      </c>
      <c r="AA176" s="15">
        <v>2</v>
      </c>
      <c r="AB176" s="11">
        <v>65.755895047967954</v>
      </c>
      <c r="AC176" s="10">
        <v>31.488272926790486</v>
      </c>
      <c r="AD176" s="19">
        <v>2.7558320252415531</v>
      </c>
      <c r="AE176" s="12">
        <v>307.91806981519483</v>
      </c>
      <c r="AF176" s="10">
        <v>237.08732046949476</v>
      </c>
      <c r="AG176" s="10">
        <v>174.29393534651689</v>
      </c>
      <c r="AH176" s="10">
        <v>342.63945011086071</v>
      </c>
      <c r="AI176" s="10">
        <v>5.3931464150760258</v>
      </c>
      <c r="AJ176" s="10"/>
      <c r="AK176" s="10"/>
      <c r="AL176" s="10"/>
      <c r="AM176" s="10"/>
      <c r="AN176" s="10">
        <v>1.5395903490759741</v>
      </c>
      <c r="AO176" s="10">
        <v>1.2707531852625662</v>
      </c>
      <c r="AP176" s="10">
        <v>1</v>
      </c>
      <c r="AQ176" s="10">
        <v>111.47500000000001</v>
      </c>
      <c r="AR176" s="10"/>
      <c r="AS176" s="10"/>
      <c r="AT176" s="10">
        <v>0.87399907180988989</v>
      </c>
      <c r="AU176" s="10">
        <v>1</v>
      </c>
      <c r="AV176" s="16"/>
      <c r="AW176" s="19">
        <v>35.563098070424211</v>
      </c>
      <c r="AX176" s="1" t="s">
        <v>120</v>
      </c>
      <c r="AY176" s="23">
        <v>26.538845144357001</v>
      </c>
      <c r="AZ176" s="18">
        <v>100</v>
      </c>
      <c r="BA176" s="18">
        <v>0</v>
      </c>
      <c r="BB176" s="18">
        <v>0</v>
      </c>
      <c r="BC176" s="18">
        <v>100</v>
      </c>
      <c r="BD176" s="18">
        <v>0</v>
      </c>
      <c r="BE176" s="18">
        <v>0</v>
      </c>
      <c r="BF176" s="24">
        <v>65.755895047967954</v>
      </c>
      <c r="BG176" s="24">
        <v>31.488272926790486</v>
      </c>
      <c r="BH176" s="24">
        <v>2.7558320252415531</v>
      </c>
      <c r="BI176" s="21"/>
      <c r="BJ176" s="25">
        <f t="shared" ca="1" si="21"/>
        <v>1</v>
      </c>
      <c r="BK176" s="24">
        <f t="shared" ca="1" si="22"/>
        <v>3.4948840158328505</v>
      </c>
      <c r="BL176" s="23">
        <f t="shared" si="23"/>
        <v>3.1290026857409718</v>
      </c>
      <c r="BM176" s="23">
        <f t="shared" ca="1" si="24"/>
        <v>3.3922578456788588</v>
      </c>
      <c r="BN176" s="22">
        <f t="shared" si="25"/>
        <v>3.3067786091838305</v>
      </c>
      <c r="BO176" s="21"/>
      <c r="BP176" s="2"/>
    </row>
    <row r="177" spans="1:68" x14ac:dyDescent="0.2">
      <c r="A177">
        <v>8.1999999999999993</v>
      </c>
      <c r="B177">
        <v>2.1</v>
      </c>
      <c r="C177">
        <v>0.17691000000000001</v>
      </c>
      <c r="D177">
        <v>-9.2799999999999994E-2</v>
      </c>
      <c r="E177">
        <v>3.4750000000000003E-2</v>
      </c>
      <c r="F177">
        <v>2.0356000000000001</v>
      </c>
      <c r="G177">
        <v>1.9766300000000001</v>
      </c>
      <c r="H177" s="21"/>
      <c r="I177" s="17">
        <f t="shared" si="19"/>
        <v>26.902887139107609</v>
      </c>
      <c r="J177" s="16">
        <f t="shared" si="20"/>
        <v>-26.702887139107609</v>
      </c>
      <c r="K177" s="10">
        <v>110</v>
      </c>
      <c r="L177" s="16">
        <v>2858.4317585301865</v>
      </c>
      <c r="M177" s="16">
        <v>1189.9278215223085</v>
      </c>
      <c r="N177" s="16">
        <v>11.657917760279965</v>
      </c>
      <c r="O177" s="16">
        <v>3.1401283367556458</v>
      </c>
      <c r="P177" s="16">
        <v>3.5521411490578441</v>
      </c>
      <c r="Q177" s="16">
        <v>5.8093592497511469E-2</v>
      </c>
      <c r="R177" s="16">
        <v>1.6354528173217437</v>
      </c>
      <c r="S177" s="16">
        <v>28.612000854319341</v>
      </c>
      <c r="T177" s="20" t="s">
        <v>119</v>
      </c>
      <c r="U177" s="10">
        <v>1</v>
      </c>
      <c r="V177" s="20" t="s">
        <v>33</v>
      </c>
      <c r="W177" s="10">
        <v>3</v>
      </c>
      <c r="X177" s="20" t="s">
        <v>33</v>
      </c>
      <c r="Y177" s="10">
        <v>3</v>
      </c>
      <c r="Z177" s="20" t="s">
        <v>124</v>
      </c>
      <c r="AA177" s="15">
        <v>2</v>
      </c>
      <c r="AB177" s="11">
        <v>60.103950488836006</v>
      </c>
      <c r="AC177" s="10">
        <v>36.701413067252304</v>
      </c>
      <c r="AD177" s="19">
        <v>3.1946364439116937</v>
      </c>
      <c r="AE177" s="12">
        <v>314.01283367556459</v>
      </c>
      <c r="AF177" s="10">
        <v>243.82145369493242</v>
      </c>
      <c r="AG177" s="10">
        <v>177.60705745289221</v>
      </c>
      <c r="AH177" s="10">
        <v>348.76970936309579</v>
      </c>
      <c r="AI177" s="10">
        <v>6.1145145210463712</v>
      </c>
      <c r="AJ177" s="10"/>
      <c r="AK177" s="10"/>
      <c r="AL177" s="10"/>
      <c r="AM177" s="10"/>
      <c r="AN177" s="10">
        <v>1.5700641683778229</v>
      </c>
      <c r="AO177" s="10">
        <v>1.2667738350234146</v>
      </c>
      <c r="AP177" s="10">
        <v>1</v>
      </c>
      <c r="AQ177" s="10">
        <v>111.47500000000001</v>
      </c>
      <c r="AR177" s="10"/>
      <c r="AS177" s="10"/>
      <c r="AT177" s="10">
        <v>0.89382885873982898</v>
      </c>
      <c r="AU177" s="10">
        <v>1</v>
      </c>
      <c r="AV177" s="16"/>
      <c r="AW177" s="19">
        <v>36.573218054239867</v>
      </c>
      <c r="AX177" s="1" t="s">
        <v>120</v>
      </c>
      <c r="AY177" s="23">
        <v>26.702887139107599</v>
      </c>
      <c r="AZ177" s="18">
        <v>100</v>
      </c>
      <c r="BA177" s="18">
        <v>0</v>
      </c>
      <c r="BB177" s="18">
        <v>0</v>
      </c>
      <c r="BC177" s="18">
        <v>100</v>
      </c>
      <c r="BD177" s="18">
        <v>0</v>
      </c>
      <c r="BE177" s="18">
        <v>0</v>
      </c>
      <c r="BF177" s="24">
        <v>60.103950488836006</v>
      </c>
      <c r="BG177" s="24">
        <v>36.701413067252304</v>
      </c>
      <c r="BH177" s="24">
        <v>3.1946364439116937</v>
      </c>
      <c r="BI177" s="21"/>
      <c r="BJ177" s="25">
        <f t="shared" ca="1" si="21"/>
        <v>1</v>
      </c>
      <c r="BK177" s="24">
        <f t="shared" ca="1" si="22"/>
        <v>3.5681580536151043</v>
      </c>
      <c r="BL177" s="23">
        <f t="shared" si="23"/>
        <v>2.7364878700220485</v>
      </c>
      <c r="BM177" s="23">
        <f t="shared" ca="1" si="24"/>
        <v>3.3553573451135157</v>
      </c>
      <c r="BN177" s="22">
        <f t="shared" si="25"/>
        <v>3.2752491792275134</v>
      </c>
      <c r="BO177" s="21"/>
      <c r="BP177" s="2"/>
    </row>
    <row r="178" spans="1:68" x14ac:dyDescent="0.2">
      <c r="A178">
        <v>8.25</v>
      </c>
      <c r="B178">
        <v>2.2000000000000002</v>
      </c>
      <c r="C178">
        <v>0.17674000000000001</v>
      </c>
      <c r="D178">
        <v>-9.3329999999999996E-2</v>
      </c>
      <c r="E178">
        <v>3.5619999999999999E-2</v>
      </c>
      <c r="F178">
        <v>2.0395300000000001</v>
      </c>
      <c r="G178">
        <v>1.9772799999999999</v>
      </c>
      <c r="H178" s="21"/>
      <c r="I178" s="17">
        <f t="shared" si="19"/>
        <v>27.066929133858267</v>
      </c>
      <c r="J178" s="16">
        <f t="shared" si="20"/>
        <v>-26.866929133858267</v>
      </c>
      <c r="K178" s="10">
        <v>110</v>
      </c>
      <c r="L178" s="16">
        <v>2876.4763779527589</v>
      </c>
      <c r="M178" s="16">
        <v>1197.7362204724398</v>
      </c>
      <c r="N178" s="16">
        <v>11.729002624671915</v>
      </c>
      <c r="O178" s="16">
        <v>3.0950800821355222</v>
      </c>
      <c r="P178" s="16">
        <v>3.5104435314418607</v>
      </c>
      <c r="Q178" s="16">
        <v>5.4324975113951957E-2</v>
      </c>
      <c r="R178" s="16">
        <v>1.5475245400582986</v>
      </c>
      <c r="S178" s="16">
        <v>28.844683979606849</v>
      </c>
      <c r="T178" s="20" t="s">
        <v>119</v>
      </c>
      <c r="U178" s="10">
        <v>1</v>
      </c>
      <c r="V178" s="20" t="s">
        <v>33</v>
      </c>
      <c r="W178" s="10">
        <v>3</v>
      </c>
      <c r="X178" s="20" t="s">
        <v>33</v>
      </c>
      <c r="Y178" s="10">
        <v>3</v>
      </c>
      <c r="Z178" s="20" t="s">
        <v>124</v>
      </c>
      <c r="AA178" s="15">
        <v>2</v>
      </c>
      <c r="AB178" s="11">
        <v>58.509292902732184</v>
      </c>
      <c r="AC178" s="10">
        <v>38.144992980910843</v>
      </c>
      <c r="AD178" s="19">
        <v>3.3457141163569708</v>
      </c>
      <c r="AE178" s="12">
        <v>309.50800821355222</v>
      </c>
      <c r="AF178" s="10">
        <v>237.854403421136</v>
      </c>
      <c r="AG178" s="10">
        <v>175.52217657209303</v>
      </c>
      <c r="AH178" s="10">
        <v>352.09401644437582</v>
      </c>
      <c r="AI178" s="10">
        <v>6.461933068682244</v>
      </c>
      <c r="AJ178" s="10"/>
      <c r="AK178" s="10"/>
      <c r="AL178" s="10"/>
      <c r="AM178" s="10"/>
      <c r="AN178" s="10">
        <v>1.5475400410677611</v>
      </c>
      <c r="AO178" s="10">
        <v>1.2531554313479105</v>
      </c>
      <c r="AP178" s="10">
        <v>1</v>
      </c>
      <c r="AQ178" s="10">
        <v>111.47500000000001</v>
      </c>
      <c r="AR178" s="10"/>
      <c r="AS178" s="10"/>
      <c r="AT178" s="10">
        <v>0.86486282262200509</v>
      </c>
      <c r="AU178" s="10">
        <v>1</v>
      </c>
      <c r="AV178" s="16"/>
      <c r="AW178" s="19">
        <v>35.678160513170397</v>
      </c>
      <c r="AX178" s="1" t="s">
        <v>120</v>
      </c>
      <c r="AY178" s="23">
        <v>26.866929133858299</v>
      </c>
      <c r="AZ178" s="18">
        <v>100</v>
      </c>
      <c r="BA178" s="18">
        <v>0</v>
      </c>
      <c r="BB178" s="18">
        <v>0</v>
      </c>
      <c r="BC178" s="18">
        <v>100</v>
      </c>
      <c r="BD178" s="18">
        <v>0</v>
      </c>
      <c r="BE178" s="18">
        <v>0</v>
      </c>
      <c r="BF178" s="24">
        <v>58.509292902732184</v>
      </c>
      <c r="BG178" s="24">
        <v>38.144992980910843</v>
      </c>
      <c r="BH178" s="24">
        <v>3.3457141163569708</v>
      </c>
      <c r="BI178" s="21"/>
      <c r="BJ178" s="25">
        <f t="shared" ca="1" si="21"/>
        <v>1</v>
      </c>
      <c r="BK178" s="24">
        <f t="shared" ca="1" si="22"/>
        <v>3.4602031850520683</v>
      </c>
      <c r="BL178" s="23">
        <f t="shared" si="23"/>
        <v>2.6216019233555712</v>
      </c>
      <c r="BM178" s="23">
        <f t="shared" ca="1" si="24"/>
        <v>3.3578365663586696</v>
      </c>
      <c r="BN178" s="22">
        <f t="shared" si="25"/>
        <v>3.2694413691102411</v>
      </c>
      <c r="BO178" s="21"/>
      <c r="BP178" s="2"/>
    </row>
    <row r="179" spans="1:68" x14ac:dyDescent="0.2">
      <c r="A179">
        <v>8.3000000000000007</v>
      </c>
      <c r="B179">
        <v>2.2000000000000002</v>
      </c>
      <c r="C179">
        <v>0.17587</v>
      </c>
      <c r="D179">
        <v>-9.4149999999999998E-2</v>
      </c>
      <c r="E179">
        <v>3.6380000000000003E-2</v>
      </c>
      <c r="F179">
        <v>2.0393300000000001</v>
      </c>
      <c r="G179">
        <v>1.9786999999999999</v>
      </c>
      <c r="H179" s="21"/>
      <c r="I179" s="17">
        <f t="shared" si="19"/>
        <v>27.230971128608925</v>
      </c>
      <c r="J179" s="16">
        <f t="shared" si="20"/>
        <v>-27.030971128608925</v>
      </c>
      <c r="K179" s="10">
        <v>110</v>
      </c>
      <c r="L179" s="16">
        <v>2894.5209973753313</v>
      </c>
      <c r="M179" s="16">
        <v>1205.544619422571</v>
      </c>
      <c r="N179" s="16">
        <v>11.800087489063866</v>
      </c>
      <c r="O179" s="16">
        <v>2.8645390143737131</v>
      </c>
      <c r="P179" s="16">
        <v>3.2828294569250476</v>
      </c>
      <c r="Q179" s="16">
        <v>4.8494284067690088E-2</v>
      </c>
      <c r="R179" s="16">
        <v>1.477209970971614</v>
      </c>
      <c r="S179" s="16">
        <v>29.047947399398236</v>
      </c>
      <c r="T179" s="20" t="s">
        <v>119</v>
      </c>
      <c r="U179" s="10">
        <v>1</v>
      </c>
      <c r="V179" s="20" t="s">
        <v>33</v>
      </c>
      <c r="W179" s="10">
        <v>3</v>
      </c>
      <c r="X179" s="20" t="s">
        <v>33</v>
      </c>
      <c r="Y179" s="10">
        <v>3</v>
      </c>
      <c r="Z179" s="20" t="s">
        <v>124</v>
      </c>
      <c r="AA179" s="15">
        <v>2</v>
      </c>
      <c r="AB179" s="11">
        <v>59.175896697326984</v>
      </c>
      <c r="AC179" s="10">
        <v>37.543298420394009</v>
      </c>
      <c r="AD179" s="19">
        <v>3.2808048822790035</v>
      </c>
      <c r="AE179" s="12">
        <v>286.45390143737131</v>
      </c>
      <c r="AF179" s="10">
        <v>210.01482880606548</v>
      </c>
      <c r="AG179" s="10">
        <v>164.14147284625238</v>
      </c>
      <c r="AH179" s="10">
        <v>354.81311815544984</v>
      </c>
      <c r="AI179" s="10">
        <v>6.7695183464153317</v>
      </c>
      <c r="AJ179" s="10"/>
      <c r="AK179" s="10"/>
      <c r="AL179" s="10"/>
      <c r="AM179" s="10"/>
      <c r="AN179" s="10">
        <v>1.4322695071868565</v>
      </c>
      <c r="AO179" s="10">
        <v>1.2054099183580478</v>
      </c>
      <c r="AP179" s="10">
        <v>1</v>
      </c>
      <c r="AQ179" s="10">
        <v>111.47500000000001</v>
      </c>
      <c r="AR179" s="10"/>
      <c r="AS179" s="10"/>
      <c r="AT179" s="10">
        <v>0.75369261722806991</v>
      </c>
      <c r="AU179" s="10">
        <v>1</v>
      </c>
      <c r="AV179" s="16"/>
      <c r="AW179" s="19">
        <v>31.502224320909825</v>
      </c>
      <c r="AX179" s="1" t="s">
        <v>120</v>
      </c>
      <c r="AY179" s="23">
        <v>27.030971128608901</v>
      </c>
      <c r="AZ179" s="18">
        <v>100</v>
      </c>
      <c r="BA179" s="18">
        <v>0</v>
      </c>
      <c r="BB179" s="18">
        <v>0</v>
      </c>
      <c r="BC179" s="18">
        <v>100</v>
      </c>
      <c r="BD179" s="18">
        <v>0</v>
      </c>
      <c r="BE179" s="18">
        <v>0</v>
      </c>
      <c r="BF179" s="24">
        <v>59.175896697326984</v>
      </c>
      <c r="BG179" s="24">
        <v>37.543298420394009</v>
      </c>
      <c r="BH179" s="24">
        <v>3.2808048822790035</v>
      </c>
      <c r="BI179" s="21"/>
      <c r="BJ179" s="25">
        <f t="shared" ca="1" si="21"/>
        <v>1</v>
      </c>
      <c r="BK179" s="24">
        <f t="shared" ca="1" si="22"/>
        <v>3.045211149657121</v>
      </c>
      <c r="BL179" s="23">
        <f t="shared" si="23"/>
        <v>2.6419211247861298</v>
      </c>
      <c r="BM179" s="23">
        <f t="shared" ca="1" si="24"/>
        <v>3.4079879330885956</v>
      </c>
      <c r="BN179" s="22">
        <f t="shared" si="25"/>
        <v>3.2871467201065658</v>
      </c>
      <c r="BO179" s="21"/>
      <c r="BP179" s="2"/>
    </row>
    <row r="180" spans="1:68" x14ac:dyDescent="0.2">
      <c r="A180">
        <v>8.35</v>
      </c>
      <c r="B180">
        <v>2.2000000000000002</v>
      </c>
      <c r="C180">
        <v>0.17571000000000001</v>
      </c>
      <c r="D180">
        <v>-9.3399999999999997E-2</v>
      </c>
      <c r="E180">
        <v>3.737E-2</v>
      </c>
      <c r="F180">
        <v>2.0384500000000001</v>
      </c>
      <c r="G180">
        <v>1.9795799999999999</v>
      </c>
      <c r="H180" s="21"/>
      <c r="I180" s="17">
        <f t="shared" si="19"/>
        <v>27.395013123359579</v>
      </c>
      <c r="J180" s="16">
        <f t="shared" si="20"/>
        <v>-27.19501312335958</v>
      </c>
      <c r="K180" s="10">
        <v>110</v>
      </c>
      <c r="L180" s="16">
        <v>2912.5656167979032</v>
      </c>
      <c r="M180" s="16">
        <v>1213.3530183727021</v>
      </c>
      <c r="N180" s="16">
        <v>11.871172353455817</v>
      </c>
      <c r="O180" s="16">
        <v>2.8221406570841867</v>
      </c>
      <c r="P180" s="16">
        <v>3.2442438934678188</v>
      </c>
      <c r="Q180" s="16">
        <v>5.3827233195368626E-2</v>
      </c>
      <c r="R180" s="16">
        <v>1.6591611162079407</v>
      </c>
      <c r="S180" s="16">
        <v>29.312724748863335</v>
      </c>
      <c r="T180" s="20" t="s">
        <v>119</v>
      </c>
      <c r="U180" s="10">
        <v>1</v>
      </c>
      <c r="V180" s="20" t="s">
        <v>33</v>
      </c>
      <c r="W180" s="10">
        <v>3</v>
      </c>
      <c r="X180" s="20" t="s">
        <v>33</v>
      </c>
      <c r="Y180" s="10">
        <v>3</v>
      </c>
      <c r="Z180" s="20" t="s">
        <v>124</v>
      </c>
      <c r="AA180" s="15">
        <v>2</v>
      </c>
      <c r="AB180" s="11">
        <v>63.945042462895543</v>
      </c>
      <c r="AC180" s="10">
        <v>33.172224468557587</v>
      </c>
      <c r="AD180" s="19">
        <v>2.8827330685468722</v>
      </c>
      <c r="AE180" s="12">
        <v>282.21406570841867</v>
      </c>
      <c r="AF180" s="10">
        <v>204.41390255094612</v>
      </c>
      <c r="AG180" s="10">
        <v>162.21219467339094</v>
      </c>
      <c r="AH180" s="10">
        <v>358.79764927695464</v>
      </c>
      <c r="AI180" s="10">
        <v>6.0271422119964342</v>
      </c>
      <c r="AJ180" s="10"/>
      <c r="AK180" s="10"/>
      <c r="AL180" s="10"/>
      <c r="AM180" s="10"/>
      <c r="AN180" s="10">
        <v>1.4110703285420934</v>
      </c>
      <c r="AO180" s="10">
        <v>1.220199736604733</v>
      </c>
      <c r="AP180" s="10">
        <v>1</v>
      </c>
      <c r="AQ180" s="10">
        <v>111.47500000000001</v>
      </c>
      <c r="AR180" s="10"/>
      <c r="AS180" s="10"/>
      <c r="AT180" s="10">
        <v>0.72760980578703915</v>
      </c>
      <c r="AU180" s="10">
        <v>1</v>
      </c>
      <c r="AV180" s="16"/>
      <c r="AW180" s="19">
        <v>30.662085382641919</v>
      </c>
      <c r="AX180" s="1" t="s">
        <v>120</v>
      </c>
      <c r="AY180" s="23">
        <v>27.195013123359601</v>
      </c>
      <c r="AZ180" s="18">
        <v>100</v>
      </c>
      <c r="BA180" s="18">
        <v>0</v>
      </c>
      <c r="BB180" s="18">
        <v>0</v>
      </c>
      <c r="BC180" s="18">
        <v>100</v>
      </c>
      <c r="BD180" s="18">
        <v>0</v>
      </c>
      <c r="BE180" s="18">
        <v>0</v>
      </c>
      <c r="BF180" s="24">
        <v>63.945042462895543</v>
      </c>
      <c r="BG180" s="24">
        <v>33.172224468557587</v>
      </c>
      <c r="BH180" s="24">
        <v>2.8827330685468722</v>
      </c>
      <c r="BI180" s="21"/>
      <c r="BJ180" s="25">
        <f t="shared" ca="1" si="21"/>
        <v>1</v>
      </c>
      <c r="BK180" s="24">
        <f t="shared" ca="1" si="22"/>
        <v>2.9471407875455822</v>
      </c>
      <c r="BL180" s="23">
        <f t="shared" si="23"/>
        <v>3.0105371780670134</v>
      </c>
      <c r="BM180" s="23">
        <f t="shared" ca="1" si="24"/>
        <v>3.4480409629497202</v>
      </c>
      <c r="BN180" s="22">
        <f t="shared" si="25"/>
        <v>3.3134095983021488</v>
      </c>
      <c r="BO180" s="21"/>
      <c r="BP180" s="2"/>
    </row>
    <row r="181" spans="1:68" x14ac:dyDescent="0.2">
      <c r="A181">
        <v>8.4</v>
      </c>
      <c r="B181">
        <v>2.2000000000000002</v>
      </c>
      <c r="C181">
        <v>0.17646000000000001</v>
      </c>
      <c r="D181">
        <v>-9.1639999999999999E-2</v>
      </c>
      <c r="E181">
        <v>3.7240000000000002E-2</v>
      </c>
      <c r="F181">
        <v>2.0388799999999998</v>
      </c>
      <c r="G181">
        <v>1.9791799999999999</v>
      </c>
      <c r="H181" s="21"/>
      <c r="I181" s="17">
        <f t="shared" si="19"/>
        <v>27.559055118110237</v>
      </c>
      <c r="J181" s="16">
        <f t="shared" si="20"/>
        <v>-27.359055118110238</v>
      </c>
      <c r="K181" s="10">
        <v>110</v>
      </c>
      <c r="L181" s="16">
        <v>2930.6102362204756</v>
      </c>
      <c r="M181" s="16">
        <v>1221.1614173228334</v>
      </c>
      <c r="N181" s="16">
        <v>11.94225721784777</v>
      </c>
      <c r="O181" s="16">
        <v>3.020882956878848</v>
      </c>
      <c r="P181" s="16">
        <v>3.4424855233653098</v>
      </c>
      <c r="Q181" s="16">
        <v>6.6341887148320872E-2</v>
      </c>
      <c r="R181" s="16">
        <v>1.9271507954945959</v>
      </c>
      <c r="S181" s="16">
        <v>29.277956006004285</v>
      </c>
      <c r="T181" s="20" t="s">
        <v>33</v>
      </c>
      <c r="U181" s="10">
        <v>3</v>
      </c>
      <c r="V181" s="20" t="s">
        <v>33</v>
      </c>
      <c r="W181" s="10">
        <v>3</v>
      </c>
      <c r="X181" s="20" t="s">
        <v>33</v>
      </c>
      <c r="Y181" s="10">
        <v>3</v>
      </c>
      <c r="Z181" s="20" t="s">
        <v>124</v>
      </c>
      <c r="AA181" s="15">
        <v>2</v>
      </c>
      <c r="AB181" s="11">
        <v>68.232427886397574</v>
      </c>
      <c r="AC181" s="10">
        <v>29.170575249107827</v>
      </c>
      <c r="AD181" s="19">
        <v>2.596996864494598</v>
      </c>
      <c r="AE181" s="12">
        <v>302.08829568788479</v>
      </c>
      <c r="AF181" s="10">
        <v>226.67499904344078</v>
      </c>
      <c r="AG181" s="10">
        <v>172.12427616826548</v>
      </c>
      <c r="AH181" s="10">
        <v>356.62008935636254</v>
      </c>
      <c r="AI181" s="10">
        <v>5.189007535569389</v>
      </c>
      <c r="AJ181" s="10"/>
      <c r="AK181" s="10"/>
      <c r="AL181" s="10"/>
      <c r="AM181" s="10"/>
      <c r="AN181" s="10">
        <v>3.020882956878848</v>
      </c>
      <c r="AO181" s="10">
        <v>1.2876512316841218</v>
      </c>
      <c r="AP181" s="10">
        <v>1</v>
      </c>
      <c r="AQ181" s="10">
        <v>111.47500000000001</v>
      </c>
      <c r="AR181" s="10"/>
      <c r="AS181" s="10"/>
      <c r="AT181" s="10">
        <v>0.80553867072737662</v>
      </c>
      <c r="AU181" s="10">
        <v>1</v>
      </c>
      <c r="AV181" s="16"/>
      <c r="AW181" s="19">
        <v>34.001249856516118</v>
      </c>
      <c r="AX181" s="1" t="s">
        <v>120</v>
      </c>
      <c r="AY181" s="23">
        <v>27.359055118110199</v>
      </c>
      <c r="AZ181" s="18">
        <v>100</v>
      </c>
      <c r="BA181" s="18">
        <v>0</v>
      </c>
      <c r="BB181" s="18">
        <v>0</v>
      </c>
      <c r="BC181" s="18">
        <v>100</v>
      </c>
      <c r="BD181" s="18">
        <v>0</v>
      </c>
      <c r="BE181" s="18">
        <v>0</v>
      </c>
      <c r="BF181" s="24">
        <v>68.232427886397574</v>
      </c>
      <c r="BG181" s="24">
        <v>29.170575249107827</v>
      </c>
      <c r="BH181" s="24">
        <v>2.596996864494598</v>
      </c>
      <c r="BI181" s="21"/>
      <c r="BJ181" s="25">
        <f t="shared" ca="1" si="21"/>
        <v>1</v>
      </c>
      <c r="BK181" s="24">
        <f t="shared" ca="1" si="22"/>
        <v>3.2381966498575889</v>
      </c>
      <c r="BL181" s="23">
        <f t="shared" si="23"/>
        <v>3.3553785467422861</v>
      </c>
      <c r="BM181" s="23">
        <f t="shared" ca="1" si="24"/>
        <v>3.4361924424213144</v>
      </c>
      <c r="BN181" s="22">
        <f t="shared" si="25"/>
        <v>3.3192019326444608</v>
      </c>
      <c r="BO181" s="21"/>
      <c r="BP181" s="2"/>
    </row>
    <row r="182" spans="1:68" x14ac:dyDescent="0.2">
      <c r="A182">
        <v>8.4499999999999993</v>
      </c>
      <c r="B182">
        <v>2.2000000000000002</v>
      </c>
      <c r="C182">
        <v>0.17632</v>
      </c>
      <c r="D182">
        <v>-8.974E-2</v>
      </c>
      <c r="E182">
        <v>3.6229999999999998E-2</v>
      </c>
      <c r="F182">
        <v>2.0429300000000001</v>
      </c>
      <c r="G182">
        <v>1.9841299999999999</v>
      </c>
      <c r="H182" s="21"/>
      <c r="I182" s="17">
        <f t="shared" si="19"/>
        <v>27.723097112860888</v>
      </c>
      <c r="J182" s="16">
        <f t="shared" si="20"/>
        <v>-27.523097112860889</v>
      </c>
      <c r="K182" s="10">
        <v>110</v>
      </c>
      <c r="L182" s="16">
        <v>2948.6548556430471</v>
      </c>
      <c r="M182" s="16">
        <v>1228.9698162729644</v>
      </c>
      <c r="N182" s="16">
        <v>12.013342082239719</v>
      </c>
      <c r="O182" s="16">
        <v>2.9837843942505109</v>
      </c>
      <c r="P182" s="16">
        <v>3.401497140766649</v>
      </c>
      <c r="Q182" s="16">
        <v>7.9852024938439792E-2</v>
      </c>
      <c r="R182" s="16">
        <v>2.3475552568138358</v>
      </c>
      <c r="S182" s="16">
        <v>29.007829619176253</v>
      </c>
      <c r="T182" s="20" t="s">
        <v>33</v>
      </c>
      <c r="U182" s="10">
        <v>3</v>
      </c>
      <c r="V182" s="20" t="s">
        <v>33</v>
      </c>
      <c r="W182" s="10">
        <v>3</v>
      </c>
      <c r="X182" s="20" t="s">
        <v>33</v>
      </c>
      <c r="Y182" s="10">
        <v>3</v>
      </c>
      <c r="Z182" s="20" t="s">
        <v>124</v>
      </c>
      <c r="AA182" s="15">
        <v>2</v>
      </c>
      <c r="AB182" s="11">
        <v>78.392396723718306</v>
      </c>
      <c r="AC182" s="10">
        <v>19.616729474756767</v>
      </c>
      <c r="AD182" s="19">
        <v>1.9908738015249305</v>
      </c>
      <c r="AE182" s="12">
        <v>298.37843942505111</v>
      </c>
      <c r="AF182" s="10">
        <v>220.79138818344708</v>
      </c>
      <c r="AG182" s="10">
        <v>170.07485703833245</v>
      </c>
      <c r="AH182" s="10">
        <v>349.60088647412294</v>
      </c>
      <c r="AI182" s="10">
        <v>4.2597506367420994</v>
      </c>
      <c r="AJ182" s="10"/>
      <c r="AK182" s="10"/>
      <c r="AL182" s="10"/>
      <c r="AM182" s="10"/>
      <c r="AN182" s="10">
        <v>2.9837843942505109</v>
      </c>
      <c r="AO182" s="10">
        <v>1.320514444818188</v>
      </c>
      <c r="AP182" s="10">
        <v>1</v>
      </c>
      <c r="AQ182" s="10">
        <v>111.47500000000001</v>
      </c>
      <c r="AR182" s="10"/>
      <c r="AS182" s="10"/>
      <c r="AT182" s="10">
        <v>0.77832823683722097</v>
      </c>
      <c r="AU182" s="10">
        <v>1</v>
      </c>
      <c r="AV182" s="16"/>
      <c r="AW182" s="19">
        <v>33.118708227517061</v>
      </c>
      <c r="AX182" s="1" t="s">
        <v>120</v>
      </c>
      <c r="AY182" s="23">
        <v>27.523097112860899</v>
      </c>
      <c r="AZ182" s="18">
        <v>100</v>
      </c>
      <c r="BA182" s="18">
        <v>0</v>
      </c>
      <c r="BB182" s="18">
        <v>0</v>
      </c>
      <c r="BC182" s="18">
        <v>100</v>
      </c>
      <c r="BD182" s="18">
        <v>0</v>
      </c>
      <c r="BE182" s="18">
        <v>0</v>
      </c>
      <c r="BF182" s="24">
        <v>78.392396723718306</v>
      </c>
      <c r="BG182" s="24">
        <v>19.616729474756767</v>
      </c>
      <c r="BH182" s="24">
        <v>1.9908738015249305</v>
      </c>
      <c r="BI182" s="21"/>
      <c r="BJ182" s="25">
        <f t="shared" ca="1" si="21"/>
        <v>1</v>
      </c>
      <c r="BK182" s="24">
        <f t="shared" ca="1" si="22"/>
        <v>3.1362360367637954</v>
      </c>
      <c r="BL182" s="23">
        <f t="shared" si="23"/>
        <v>4.1434869177353821</v>
      </c>
      <c r="BM182" s="23">
        <f t="shared" ca="1" si="24"/>
        <v>3.4954482819925374</v>
      </c>
      <c r="BN182" s="22">
        <f t="shared" si="25"/>
        <v>3.3635094152423339</v>
      </c>
      <c r="BO182" s="21"/>
      <c r="BP182" s="2"/>
    </row>
    <row r="183" spans="1:68" x14ac:dyDescent="0.2">
      <c r="A183">
        <v>8.5</v>
      </c>
      <c r="B183">
        <v>0.4</v>
      </c>
      <c r="C183">
        <v>0.17613999999999999</v>
      </c>
      <c r="D183">
        <v>-9.0389999999999998E-2</v>
      </c>
      <c r="E183">
        <v>3.662E-2</v>
      </c>
      <c r="F183">
        <v>2.0415999999999999</v>
      </c>
      <c r="G183">
        <v>1.9837</v>
      </c>
      <c r="H183" s="21"/>
      <c r="I183" s="17">
        <f t="shared" si="19"/>
        <v>27.887139107611546</v>
      </c>
      <c r="J183" s="16">
        <f t="shared" si="20"/>
        <v>-27.687139107611547</v>
      </c>
      <c r="K183" s="10">
        <v>110</v>
      </c>
      <c r="L183" s="16">
        <v>2966.6994750656195</v>
      </c>
      <c r="M183" s="16">
        <v>1236.7782152230957</v>
      </c>
      <c r="N183" s="16">
        <v>12.08442694663167</v>
      </c>
      <c r="O183" s="16">
        <v>2.9360862422997887</v>
      </c>
      <c r="P183" s="16">
        <v>3.3553009985074378</v>
      </c>
      <c r="Q183" s="16">
        <v>7.523013569445175E-2</v>
      </c>
      <c r="R183" s="16">
        <v>2.2421277771477701</v>
      </c>
      <c r="S183" s="16">
        <v>29.112135847753411</v>
      </c>
      <c r="T183" s="20" t="s">
        <v>33</v>
      </c>
      <c r="U183" s="10">
        <v>3</v>
      </c>
      <c r="V183" s="20" t="s">
        <v>33</v>
      </c>
      <c r="W183" s="10">
        <v>3</v>
      </c>
      <c r="X183" s="20" t="s">
        <v>33</v>
      </c>
      <c r="Y183" s="10">
        <v>3</v>
      </c>
      <c r="Z183" s="20" t="s">
        <v>124</v>
      </c>
      <c r="AA183" s="15">
        <v>2</v>
      </c>
      <c r="AB183" s="11">
        <v>76.437704078826215</v>
      </c>
      <c r="AC183" s="10">
        <v>21.448344833460524</v>
      </c>
      <c r="AD183" s="19">
        <v>2.1139510877132572</v>
      </c>
      <c r="AE183" s="12">
        <v>293.60862422997889</v>
      </c>
      <c r="AF183" s="10">
        <v>214.29509971632973</v>
      </c>
      <c r="AG183" s="10">
        <v>167.7650499253719</v>
      </c>
      <c r="AH183" s="10">
        <v>350.28429739450439</v>
      </c>
      <c r="AI183" s="10">
        <v>4.4600491113495258</v>
      </c>
      <c r="AJ183" s="10"/>
      <c r="AK183" s="10"/>
      <c r="AL183" s="10"/>
      <c r="AM183" s="10"/>
      <c r="AN183" s="10">
        <v>2.9360862422997887</v>
      </c>
      <c r="AO183" s="10">
        <v>1.3066065930498598</v>
      </c>
      <c r="AP183" s="10">
        <v>1</v>
      </c>
      <c r="AQ183" s="10">
        <v>111.47500000000001</v>
      </c>
      <c r="AR183" s="10"/>
      <c r="AS183" s="10"/>
      <c r="AT183" s="10">
        <v>0.74925919420847931</v>
      </c>
      <c r="AU183" s="10">
        <v>1</v>
      </c>
      <c r="AV183" s="16"/>
      <c r="AW183" s="19">
        <v>32.144264957449458</v>
      </c>
      <c r="AX183" s="1" t="s">
        <v>120</v>
      </c>
      <c r="AY183" s="23">
        <v>27.6871391076115</v>
      </c>
      <c r="AZ183" s="18">
        <v>100</v>
      </c>
      <c r="BA183" s="18">
        <v>0</v>
      </c>
      <c r="BB183" s="18">
        <v>0</v>
      </c>
      <c r="BC183" s="18">
        <v>100</v>
      </c>
      <c r="BD183" s="18">
        <v>0</v>
      </c>
      <c r="BE183" s="18">
        <v>0</v>
      </c>
      <c r="BF183" s="24">
        <v>76.437704078826215</v>
      </c>
      <c r="BG183" s="24">
        <v>21.448344833460524</v>
      </c>
      <c r="BH183" s="24">
        <v>2.1139510877132572</v>
      </c>
      <c r="BI183" s="21"/>
      <c r="BJ183" s="25">
        <f t="shared" ca="1" si="21"/>
        <v>1</v>
      </c>
      <c r="BK183" s="24">
        <f t="shared" ca="1" si="22"/>
        <v>3.0271413870868629</v>
      </c>
      <c r="BL183" s="23">
        <f t="shared" si="23"/>
        <v>4.018808462741883</v>
      </c>
      <c r="BM183" s="23">
        <f t="shared" ca="1" si="24"/>
        <v>3.5016076986620859</v>
      </c>
      <c r="BN183" s="22">
        <f t="shared" si="25"/>
        <v>3.3593668982418259</v>
      </c>
      <c r="BO183" s="21"/>
      <c r="BP183" s="2"/>
    </row>
    <row r="184" spans="1:68" x14ac:dyDescent="0.2">
      <c r="A184">
        <v>8.5500000000000007</v>
      </c>
      <c r="B184">
        <v>2.2000000000000002</v>
      </c>
      <c r="C184">
        <v>0.17607</v>
      </c>
      <c r="D184">
        <v>-9.2020000000000005E-2</v>
      </c>
      <c r="E184">
        <v>3.6560000000000002E-2</v>
      </c>
      <c r="F184">
        <v>2.0402999999999998</v>
      </c>
      <c r="G184">
        <v>1.9856499999999999</v>
      </c>
      <c r="H184" s="21"/>
      <c r="I184" s="17">
        <f t="shared" si="19"/>
        <v>28.051181102362207</v>
      </c>
      <c r="J184" s="16">
        <f t="shared" si="20"/>
        <v>-27.851181102362208</v>
      </c>
      <c r="K184" s="10">
        <v>110</v>
      </c>
      <c r="L184" s="16">
        <v>2984.7440944881923</v>
      </c>
      <c r="M184" s="16">
        <v>1244.5866141732272</v>
      </c>
      <c r="N184" s="16">
        <v>12.155511811023622</v>
      </c>
      <c r="O184" s="16">
        <v>2.9175369609856241</v>
      </c>
      <c r="P184" s="16">
        <v>3.3365206387791946</v>
      </c>
      <c r="Q184" s="16">
        <v>6.3639859590297054E-2</v>
      </c>
      <c r="R184" s="16">
        <v>1.9073719745843492</v>
      </c>
      <c r="S184" s="16">
        <v>29.096088735664615</v>
      </c>
      <c r="T184" s="20" t="s">
        <v>33</v>
      </c>
      <c r="U184" s="10">
        <v>3</v>
      </c>
      <c r="V184" s="20" t="s">
        <v>33</v>
      </c>
      <c r="W184" s="10">
        <v>3</v>
      </c>
      <c r="X184" s="20" t="s">
        <v>33</v>
      </c>
      <c r="Y184" s="10">
        <v>3</v>
      </c>
      <c r="Z184" s="20" t="s">
        <v>124</v>
      </c>
      <c r="AA184" s="15">
        <v>2</v>
      </c>
      <c r="AB184" s="11">
        <v>68.77041084031562</v>
      </c>
      <c r="AC184" s="10">
        <v>28.665408430326977</v>
      </c>
      <c r="AD184" s="19">
        <v>2.5641807293574077</v>
      </c>
      <c r="AE184" s="12">
        <v>291.75369609856244</v>
      </c>
      <c r="AF184" s="10">
        <v>211.02419742932625</v>
      </c>
      <c r="AG184" s="10">
        <v>166.82603193895972</v>
      </c>
      <c r="AH184" s="10">
        <v>348.49186816404324</v>
      </c>
      <c r="AI184" s="10">
        <v>5.2428158394112829</v>
      </c>
      <c r="AJ184" s="10"/>
      <c r="AK184" s="10"/>
      <c r="AL184" s="10"/>
      <c r="AM184" s="10"/>
      <c r="AN184" s="10">
        <v>2.9175369609856241</v>
      </c>
      <c r="AO184" s="10">
        <v>1.2770170761911614</v>
      </c>
      <c r="AP184" s="10">
        <v>1</v>
      </c>
      <c r="AQ184" s="10">
        <v>111.47500000000001</v>
      </c>
      <c r="AR184" s="10"/>
      <c r="AS184" s="10"/>
      <c r="AT184" s="10">
        <v>0.7323593986125353</v>
      </c>
      <c r="AU184" s="10">
        <v>1</v>
      </c>
      <c r="AV184" s="16"/>
      <c r="AW184" s="19">
        <v>31.653629614398938</v>
      </c>
      <c r="AX184" s="1" t="s">
        <v>120</v>
      </c>
      <c r="AY184" s="23">
        <v>27.851181102362201</v>
      </c>
      <c r="AZ184" s="18">
        <v>100</v>
      </c>
      <c r="BA184" s="18">
        <v>0</v>
      </c>
      <c r="BB184" s="18">
        <v>0</v>
      </c>
      <c r="BC184" s="18">
        <v>100</v>
      </c>
      <c r="BD184" s="18">
        <v>0</v>
      </c>
      <c r="BE184" s="18">
        <v>0</v>
      </c>
      <c r="BF184" s="24">
        <v>68.77041084031562</v>
      </c>
      <c r="BG184" s="24">
        <v>28.665408430326977</v>
      </c>
      <c r="BH184" s="24">
        <v>2.5641807293574077</v>
      </c>
      <c r="BI184" s="21"/>
      <c r="BJ184" s="25">
        <f t="shared" ca="1" si="21"/>
        <v>1</v>
      </c>
      <c r="BK184" s="24">
        <f t="shared" ca="1" si="22"/>
        <v>2.9634716789239408</v>
      </c>
      <c r="BL184" s="23">
        <f t="shared" si="23"/>
        <v>3.4509073662725971</v>
      </c>
      <c r="BM184" s="23">
        <f t="shared" ca="1" si="24"/>
        <v>3.475561544346788</v>
      </c>
      <c r="BN184" s="22">
        <f t="shared" si="25"/>
        <v>3.3292885132275059</v>
      </c>
      <c r="BO184" s="21"/>
      <c r="BP184" s="2"/>
    </row>
    <row r="185" spans="1:68" x14ac:dyDescent="0.2">
      <c r="A185">
        <v>8.6</v>
      </c>
      <c r="B185">
        <v>2.2000000000000002</v>
      </c>
      <c r="C185">
        <v>0.17526</v>
      </c>
      <c r="D185">
        <v>-9.3399999999999997E-2</v>
      </c>
      <c r="E185">
        <v>3.9660000000000001E-2</v>
      </c>
      <c r="F185">
        <v>2.0415000000000001</v>
      </c>
      <c r="G185">
        <v>1.9851300000000001</v>
      </c>
      <c r="H185" s="21"/>
      <c r="I185" s="17">
        <f t="shared" si="19"/>
        <v>28.215223097112858</v>
      </c>
      <c r="J185" s="16">
        <f t="shared" si="20"/>
        <v>-28.015223097112859</v>
      </c>
      <c r="K185" s="10">
        <v>110</v>
      </c>
      <c r="L185" s="16">
        <v>3002.7887139107638</v>
      </c>
      <c r="M185" s="16">
        <v>1252.3950131233582</v>
      </c>
      <c r="N185" s="16">
        <v>12.226596675415571</v>
      </c>
      <c r="O185" s="16">
        <v>2.7028952772073884</v>
      </c>
      <c r="P185" s="16">
        <v>3.1338180063950216</v>
      </c>
      <c r="Q185" s="16">
        <v>5.3827233195368626E-2</v>
      </c>
      <c r="R185" s="16">
        <v>1.7176247339675168</v>
      </c>
      <c r="S185" s="16">
        <v>29.925189526918963</v>
      </c>
      <c r="T185" s="20" t="s">
        <v>119</v>
      </c>
      <c r="U185" s="10">
        <v>1</v>
      </c>
      <c r="V185" s="20" t="s">
        <v>33</v>
      </c>
      <c r="W185" s="10">
        <v>3</v>
      </c>
      <c r="X185" s="20" t="s">
        <v>33</v>
      </c>
      <c r="Y185" s="10">
        <v>3</v>
      </c>
      <c r="Z185" s="20" t="s">
        <v>124</v>
      </c>
      <c r="AA185" s="15">
        <v>2</v>
      </c>
      <c r="AB185" s="11">
        <v>66.725748173740769</v>
      </c>
      <c r="AC185" s="10">
        <v>30.582357022282977</v>
      </c>
      <c r="AD185" s="19">
        <v>2.6918948039762585</v>
      </c>
      <c r="AE185" s="12">
        <v>270.28952772073887</v>
      </c>
      <c r="AF185" s="10">
        <v>186.11538071221347</v>
      </c>
      <c r="AG185" s="10">
        <v>156.69090031975108</v>
      </c>
      <c r="AH185" s="10">
        <v>364.08533865949835</v>
      </c>
      <c r="AI185" s="10">
        <v>5.8219934786926029</v>
      </c>
      <c r="AJ185" s="10"/>
      <c r="AK185" s="10"/>
      <c r="AL185" s="10"/>
      <c r="AM185" s="10"/>
      <c r="AN185" s="10">
        <v>1.3514476386036942</v>
      </c>
      <c r="AO185" s="10">
        <v>1.2258687195992295</v>
      </c>
      <c r="AP185" s="10">
        <v>1</v>
      </c>
      <c r="AQ185" s="10">
        <v>111.47500000000001</v>
      </c>
      <c r="AR185" s="10"/>
      <c r="AS185" s="10"/>
      <c r="AT185" s="10">
        <v>0.63763357449382263</v>
      </c>
      <c r="AU185" s="10">
        <v>1</v>
      </c>
      <c r="AV185" s="16"/>
      <c r="AW185" s="19">
        <v>27.91730710683202</v>
      </c>
      <c r="AX185" s="1" t="s">
        <v>120</v>
      </c>
      <c r="AY185" s="23">
        <v>28.015223097112901</v>
      </c>
      <c r="AZ185" s="18">
        <v>100</v>
      </c>
      <c r="BA185" s="18">
        <v>0</v>
      </c>
      <c r="BB185" s="18">
        <v>0</v>
      </c>
      <c r="BC185" s="18">
        <v>100</v>
      </c>
      <c r="BD185" s="18">
        <v>0</v>
      </c>
      <c r="BE185" s="18">
        <v>0</v>
      </c>
      <c r="BF185" s="24">
        <v>66.725748173740769</v>
      </c>
      <c r="BG185" s="24">
        <v>30.582357022282977</v>
      </c>
      <c r="BH185" s="24">
        <v>2.6918948039762585</v>
      </c>
      <c r="BI185" s="21"/>
      <c r="BJ185" s="25">
        <f t="shared" ca="1" si="21"/>
        <v>1</v>
      </c>
      <c r="BK185" s="24">
        <f t="shared" ca="1" si="22"/>
        <v>2.606883023860858</v>
      </c>
      <c r="BL185" s="23">
        <f t="shared" si="23"/>
        <v>3.2973813638295333</v>
      </c>
      <c r="BM185" s="23">
        <f t="shared" ca="1" si="24"/>
        <v>3.5138875507739478</v>
      </c>
      <c r="BN185" s="22">
        <f t="shared" si="25"/>
        <v>3.3334980826652005</v>
      </c>
      <c r="BO185" s="21"/>
      <c r="BP185" s="2"/>
    </row>
    <row r="186" spans="1:68" x14ac:dyDescent="0.2">
      <c r="A186">
        <v>8.65</v>
      </c>
      <c r="B186">
        <v>2.2000000000000002</v>
      </c>
      <c r="C186">
        <v>0.17557</v>
      </c>
      <c r="D186">
        <v>-9.3130000000000004E-2</v>
      </c>
      <c r="E186">
        <v>4.197E-2</v>
      </c>
      <c r="F186">
        <v>2.0432000000000001</v>
      </c>
      <c r="G186">
        <v>1.9867300000000001</v>
      </c>
      <c r="H186" s="21"/>
      <c r="I186" s="17">
        <f t="shared" si="19"/>
        <v>28.379265091863516</v>
      </c>
      <c r="J186" s="16">
        <f t="shared" si="20"/>
        <v>-28.179265091863517</v>
      </c>
      <c r="K186" s="10">
        <v>110</v>
      </c>
      <c r="L186" s="16">
        <v>3020.8333333333362</v>
      </c>
      <c r="M186" s="16">
        <v>1260.2034120734895</v>
      </c>
      <c r="N186" s="16">
        <v>12.297681539807522</v>
      </c>
      <c r="O186" s="16">
        <v>2.7850420944558496</v>
      </c>
      <c r="P186" s="16">
        <v>3.2248613425855099</v>
      </c>
      <c r="Q186" s="16">
        <v>5.5747094881332837E-2</v>
      </c>
      <c r="R186" s="16">
        <v>1.7286664125731992</v>
      </c>
      <c r="S186" s="16">
        <v>30.543003342337528</v>
      </c>
      <c r="T186" s="20" t="s">
        <v>119</v>
      </c>
      <c r="U186" s="10">
        <v>1</v>
      </c>
      <c r="V186" s="20" t="s">
        <v>33</v>
      </c>
      <c r="W186" s="10">
        <v>3</v>
      </c>
      <c r="X186" s="20" t="s">
        <v>33</v>
      </c>
      <c r="Y186" s="10">
        <v>3</v>
      </c>
      <c r="Z186" s="20" t="s">
        <v>124</v>
      </c>
      <c r="AA186" s="15">
        <v>2</v>
      </c>
      <c r="AB186" s="11">
        <v>66.20626951676735</v>
      </c>
      <c r="AC186" s="10">
        <v>31.067900858609178</v>
      </c>
      <c r="AD186" s="19">
        <v>2.7258296246234717</v>
      </c>
      <c r="AE186" s="12">
        <v>278.50420944558493</v>
      </c>
      <c r="AF186" s="10">
        <v>195.76491323917844</v>
      </c>
      <c r="AG186" s="10">
        <v>161.24306712927552</v>
      </c>
      <c r="AH186" s="10">
        <v>375.33233422347439</v>
      </c>
      <c r="AI186" s="10">
        <v>5.784806095187875</v>
      </c>
      <c r="AJ186" s="10"/>
      <c r="AK186" s="10"/>
      <c r="AL186" s="10"/>
      <c r="AM186" s="10"/>
      <c r="AN186" s="10">
        <v>1.3925210472279248</v>
      </c>
      <c r="AO186" s="10">
        <v>1.2472332227304195</v>
      </c>
      <c r="AP186" s="10">
        <v>1</v>
      </c>
      <c r="AQ186" s="10">
        <v>111.47500000000001</v>
      </c>
      <c r="AR186" s="10"/>
      <c r="AS186" s="10"/>
      <c r="AT186" s="10">
        <v>0.66798056453338173</v>
      </c>
      <c r="AU186" s="10">
        <v>1</v>
      </c>
      <c r="AV186" s="16"/>
      <c r="AW186" s="19">
        <v>29.364736985876768</v>
      </c>
      <c r="AX186" s="1" t="s">
        <v>120</v>
      </c>
      <c r="AY186" s="23">
        <v>28.179265091863499</v>
      </c>
      <c r="AZ186" s="18">
        <v>100</v>
      </c>
      <c r="BA186" s="18">
        <v>0</v>
      </c>
      <c r="BB186" s="18">
        <v>0</v>
      </c>
      <c r="BC186" s="18">
        <v>100</v>
      </c>
      <c r="BD186" s="18">
        <v>0</v>
      </c>
      <c r="BE186" s="18">
        <v>0</v>
      </c>
      <c r="BF186" s="24">
        <v>66.20626951676735</v>
      </c>
      <c r="BG186" s="24">
        <v>31.067900858609178</v>
      </c>
      <c r="BH186" s="24">
        <v>2.7258296246234717</v>
      </c>
      <c r="BI186" s="21"/>
      <c r="BJ186" s="25">
        <f t="shared" ca="1" si="21"/>
        <v>1</v>
      </c>
      <c r="BK186" s="24">
        <f t="shared" ca="1" si="22"/>
        <v>2.7209014981128505</v>
      </c>
      <c r="BL186" s="23">
        <f t="shared" si="23"/>
        <v>3.2516123538052146</v>
      </c>
      <c r="BM186" s="23">
        <f t="shared" ca="1" si="24"/>
        <v>3.4947295171213328</v>
      </c>
      <c r="BN186" s="22">
        <f t="shared" si="25"/>
        <v>3.3235320391863539</v>
      </c>
      <c r="BO186" s="21"/>
      <c r="BP186" s="2"/>
    </row>
    <row r="187" spans="1:68" x14ac:dyDescent="0.2">
      <c r="A187">
        <v>8.6999999999999993</v>
      </c>
      <c r="B187">
        <v>0.4</v>
      </c>
      <c r="C187">
        <v>0.17621000000000001</v>
      </c>
      <c r="D187">
        <v>-9.1300000000000006E-2</v>
      </c>
      <c r="E187">
        <v>4.1759999999999999E-2</v>
      </c>
      <c r="F187">
        <v>2.0436000000000001</v>
      </c>
      <c r="G187">
        <v>1.98935</v>
      </c>
      <c r="H187" s="21"/>
      <c r="I187" s="17">
        <f t="shared" si="19"/>
        <v>28.54330708661417</v>
      </c>
      <c r="J187" s="16">
        <f t="shared" si="20"/>
        <v>-28.343307086614171</v>
      </c>
      <c r="K187" s="10">
        <v>110</v>
      </c>
      <c r="L187" s="16">
        <v>3038.8779527559082</v>
      </c>
      <c r="M187" s="16">
        <v>1268.0118110236206</v>
      </c>
      <c r="N187" s="16">
        <v>12.368766404199473</v>
      </c>
      <c r="O187" s="16">
        <v>2.9546355236139608</v>
      </c>
      <c r="P187" s="16">
        <v>3.393645997294346</v>
      </c>
      <c r="Q187" s="16">
        <v>6.8759490752868427E-2</v>
      </c>
      <c r="R187" s="16">
        <v>2.0261244339476874</v>
      </c>
      <c r="S187" s="16">
        <v>30.486838450026749</v>
      </c>
      <c r="T187" s="20" t="s">
        <v>33</v>
      </c>
      <c r="U187" s="10">
        <v>3</v>
      </c>
      <c r="V187" s="20" t="s">
        <v>33</v>
      </c>
      <c r="W187" s="10">
        <v>3</v>
      </c>
      <c r="X187" s="20" t="s">
        <v>33</v>
      </c>
      <c r="Y187" s="10">
        <v>3</v>
      </c>
      <c r="Z187" s="20" t="s">
        <v>124</v>
      </c>
      <c r="AA187" s="15">
        <v>2</v>
      </c>
      <c r="AB187" s="11">
        <v>71.470107626620305</v>
      </c>
      <c r="AC187" s="10">
        <v>26.124864622576837</v>
      </c>
      <c r="AD187" s="19">
        <v>2.4050277508028568</v>
      </c>
      <c r="AE187" s="12">
        <v>295.46355236139607</v>
      </c>
      <c r="AF187" s="10">
        <v>214.56048323889021</v>
      </c>
      <c r="AG187" s="10">
        <v>169.68229986471729</v>
      </c>
      <c r="AH187" s="10">
        <v>372.71462494273248</v>
      </c>
      <c r="AI187" s="10">
        <v>4.9355310228977727</v>
      </c>
      <c r="AJ187" s="10"/>
      <c r="AK187" s="10"/>
      <c r="AL187" s="10"/>
      <c r="AM187" s="10"/>
      <c r="AN187" s="10">
        <v>2.9546355236139608</v>
      </c>
      <c r="AO187" s="10">
        <v>1.3109263330588476</v>
      </c>
      <c r="AP187" s="10">
        <v>1</v>
      </c>
      <c r="AQ187" s="10">
        <v>111.47500000000001</v>
      </c>
      <c r="AR187" s="10"/>
      <c r="AS187" s="10"/>
      <c r="AT187" s="10">
        <v>0.73068413438559932</v>
      </c>
      <c r="AU187" s="10">
        <v>1</v>
      </c>
      <c r="AV187" s="16"/>
      <c r="AW187" s="19">
        <v>32.184072485833532</v>
      </c>
      <c r="AX187" s="1" t="s">
        <v>120</v>
      </c>
      <c r="AY187" s="23">
        <v>28.3433070866142</v>
      </c>
      <c r="AZ187" s="18">
        <v>100</v>
      </c>
      <c r="BA187" s="18">
        <v>0</v>
      </c>
      <c r="BB187" s="18">
        <v>0</v>
      </c>
      <c r="BC187" s="18">
        <v>100</v>
      </c>
      <c r="BD187" s="18">
        <v>0</v>
      </c>
      <c r="BE187" s="18">
        <v>0</v>
      </c>
      <c r="BF187" s="24">
        <v>71.470107626620305</v>
      </c>
      <c r="BG187" s="24">
        <v>26.124864622576837</v>
      </c>
      <c r="BH187" s="24">
        <v>2.4050277508028568</v>
      </c>
      <c r="BI187" s="21"/>
      <c r="BJ187" s="25">
        <f t="shared" ca="1" si="21"/>
        <v>1</v>
      </c>
      <c r="BK187" s="24">
        <f t="shared" ca="1" si="22"/>
        <v>2.9561349580859373</v>
      </c>
      <c r="BL187" s="23">
        <f t="shared" si="23"/>
        <v>3.6687244250770403</v>
      </c>
      <c r="BM187" s="23">
        <f t="shared" ca="1" si="24"/>
        <v>3.4900070331371138</v>
      </c>
      <c r="BN187" s="22">
        <f t="shared" si="25"/>
        <v>3.3346357771843156</v>
      </c>
      <c r="BO187" s="21"/>
      <c r="BP187" s="2"/>
    </row>
    <row r="188" spans="1:68" x14ac:dyDescent="0.2">
      <c r="A188">
        <v>8.75</v>
      </c>
      <c r="B188">
        <v>2.1</v>
      </c>
      <c r="C188">
        <v>0.17638000000000001</v>
      </c>
      <c r="D188">
        <v>-9.0529999999999999E-2</v>
      </c>
      <c r="E188">
        <v>4.2009999999999999E-2</v>
      </c>
      <c r="F188">
        <v>2.0428999999999999</v>
      </c>
      <c r="G188">
        <v>1.9881500000000001</v>
      </c>
      <c r="H188" s="21"/>
      <c r="I188" s="17">
        <f t="shared" si="19"/>
        <v>28.707349081364828</v>
      </c>
      <c r="J188" s="16">
        <f t="shared" si="20"/>
        <v>-28.507349081364829</v>
      </c>
      <c r="K188" s="10">
        <v>110</v>
      </c>
      <c r="L188" s="16">
        <v>3056.9225721784806</v>
      </c>
      <c r="M188" s="16">
        <v>1275.8202099737518</v>
      </c>
      <c r="N188" s="16">
        <v>12.439851268591426</v>
      </c>
      <c r="O188" s="16">
        <v>2.9996837782340857</v>
      </c>
      <c r="P188" s="16">
        <v>3.4396570786397982</v>
      </c>
      <c r="Q188" s="16">
        <v>7.4234651857285089E-2</v>
      </c>
      <c r="R188" s="16">
        <v>2.1581992088188322</v>
      </c>
      <c r="S188" s="16">
        <v>30.553701417063387</v>
      </c>
      <c r="T188" s="20" t="s">
        <v>33</v>
      </c>
      <c r="U188" s="10">
        <v>3</v>
      </c>
      <c r="V188" s="20" t="s">
        <v>33</v>
      </c>
      <c r="W188" s="10">
        <v>3</v>
      </c>
      <c r="X188" s="20" t="s">
        <v>33</v>
      </c>
      <c r="Y188" s="10">
        <v>3</v>
      </c>
      <c r="Z188" s="20" t="s">
        <v>124</v>
      </c>
      <c r="AA188" s="15">
        <v>2</v>
      </c>
      <c r="AB188" s="11">
        <v>74.145269535681479</v>
      </c>
      <c r="AC188" s="10">
        <v>23.604398317389567</v>
      </c>
      <c r="AD188" s="19">
        <v>2.2503321469289488</v>
      </c>
      <c r="AE188" s="12">
        <v>299.96837782340856</v>
      </c>
      <c r="AF188" s="10">
        <v>218.91210343114503</v>
      </c>
      <c r="AG188" s="10">
        <v>171.98285393198989</v>
      </c>
      <c r="AH188" s="10">
        <v>372.62777448285181</v>
      </c>
      <c r="AI188" s="10">
        <v>4.6334925706292571</v>
      </c>
      <c r="AJ188" s="10"/>
      <c r="AK188" s="10"/>
      <c r="AL188" s="10"/>
      <c r="AM188" s="10"/>
      <c r="AN188" s="10">
        <v>2.9996837782340857</v>
      </c>
      <c r="AO188" s="10">
        <v>1.3358401717652082</v>
      </c>
      <c r="AP188" s="10">
        <v>1</v>
      </c>
      <c r="AQ188" s="10">
        <v>111.47500000000001</v>
      </c>
      <c r="AR188" s="10"/>
      <c r="AS188" s="10"/>
      <c r="AT188" s="10">
        <v>0.7414186634254315</v>
      </c>
      <c r="AU188" s="10">
        <v>1</v>
      </c>
      <c r="AV188" s="16"/>
      <c r="AW188" s="19">
        <v>32.836815514671756</v>
      </c>
      <c r="AX188" s="1" t="s">
        <v>120</v>
      </c>
      <c r="AY188" s="23">
        <v>28.507349081364801</v>
      </c>
      <c r="AZ188" s="18">
        <v>100</v>
      </c>
      <c r="BA188" s="18">
        <v>0</v>
      </c>
      <c r="BB188" s="18">
        <v>0</v>
      </c>
      <c r="BC188" s="18">
        <v>100</v>
      </c>
      <c r="BD188" s="18">
        <v>0</v>
      </c>
      <c r="BE188" s="18">
        <v>0</v>
      </c>
      <c r="BF188" s="24">
        <v>74.145269535681479</v>
      </c>
      <c r="BG188" s="24">
        <v>23.604398317389567</v>
      </c>
      <c r="BH188" s="24">
        <v>2.2503321469289488</v>
      </c>
      <c r="BI188" s="21"/>
      <c r="BJ188" s="25">
        <f t="shared" ca="1" si="21"/>
        <v>1</v>
      </c>
      <c r="BK188" s="24">
        <f t="shared" ca="1" si="22"/>
        <v>2.9960268345175027</v>
      </c>
      <c r="BL188" s="23">
        <f t="shared" si="23"/>
        <v>3.8841992090311348</v>
      </c>
      <c r="BM188" s="23">
        <f t="shared" ca="1" si="24"/>
        <v>3.4977622209601091</v>
      </c>
      <c r="BN188" s="22">
        <f t="shared" si="25"/>
        <v>3.342101583455741</v>
      </c>
      <c r="BO188" s="21"/>
      <c r="BP188" s="2"/>
    </row>
    <row r="189" spans="1:68" x14ac:dyDescent="0.2">
      <c r="A189">
        <v>8.8000000000000007</v>
      </c>
      <c r="B189">
        <v>2.2000000000000002</v>
      </c>
      <c r="C189">
        <v>0.1764</v>
      </c>
      <c r="D189">
        <v>-9.0740000000000001E-2</v>
      </c>
      <c r="E189">
        <v>4.1860000000000001E-2</v>
      </c>
      <c r="F189">
        <v>2.0462799999999999</v>
      </c>
      <c r="G189">
        <v>1.9918</v>
      </c>
      <c r="H189" s="21"/>
      <c r="I189" s="17">
        <f t="shared" si="19"/>
        <v>28.871391076115486</v>
      </c>
      <c r="J189" s="16">
        <f t="shared" si="20"/>
        <v>-28.671391076115487</v>
      </c>
      <c r="K189" s="10">
        <v>110</v>
      </c>
      <c r="L189" s="16">
        <v>3074.9671916010529</v>
      </c>
      <c r="M189" s="16">
        <v>1283.6286089238831</v>
      </c>
      <c r="N189" s="16">
        <v>12.510936132983378</v>
      </c>
      <c r="O189" s="16">
        <v>3.0049835728952741</v>
      </c>
      <c r="P189" s="16">
        <v>3.4443791772657901</v>
      </c>
      <c r="Q189" s="16">
        <v>7.2741426101535098E-2</v>
      </c>
      <c r="R189" s="16">
        <v>2.1118878717435097</v>
      </c>
      <c r="S189" s="16">
        <v>30.5135836368414</v>
      </c>
      <c r="T189" s="20" t="s">
        <v>33</v>
      </c>
      <c r="U189" s="10">
        <v>3</v>
      </c>
      <c r="V189" s="20" t="s">
        <v>33</v>
      </c>
      <c r="W189" s="10">
        <v>3</v>
      </c>
      <c r="X189" s="20" t="s">
        <v>33</v>
      </c>
      <c r="Y189" s="10">
        <v>3</v>
      </c>
      <c r="Z189" s="20" t="s">
        <v>124</v>
      </c>
      <c r="AA189" s="15">
        <v>2</v>
      </c>
      <c r="AB189" s="11">
        <v>72.992469596834013</v>
      </c>
      <c r="AC189" s="10">
        <v>24.690374761544405</v>
      </c>
      <c r="AD189" s="19">
        <v>2.3171556416215795</v>
      </c>
      <c r="AE189" s="12">
        <v>300.49835728952741</v>
      </c>
      <c r="AF189" s="10">
        <v>218.4061962446398</v>
      </c>
      <c r="AG189" s="10">
        <v>172.21895886328952</v>
      </c>
      <c r="AH189" s="10">
        <v>370.34017722222211</v>
      </c>
      <c r="AI189" s="10">
        <v>4.7350998761805982</v>
      </c>
      <c r="AJ189" s="10"/>
      <c r="AK189" s="10"/>
      <c r="AL189" s="10"/>
      <c r="AM189" s="10"/>
      <c r="AN189" s="10">
        <v>3.0049835728952741</v>
      </c>
      <c r="AO189" s="10">
        <v>1.3365923059827245</v>
      </c>
      <c r="AP189" s="10">
        <v>1</v>
      </c>
      <c r="AQ189" s="10">
        <v>111.47500000000001</v>
      </c>
      <c r="AR189" s="10"/>
      <c r="AS189" s="10"/>
      <c r="AT189" s="10">
        <v>0.73485831585770445</v>
      </c>
      <c r="AU189" s="10">
        <v>1</v>
      </c>
      <c r="AV189" s="16"/>
      <c r="AW189" s="19">
        <v>32.760929436695967</v>
      </c>
      <c r="AX189" s="1" t="s">
        <v>120</v>
      </c>
      <c r="AY189" s="23">
        <v>28.671391076115501</v>
      </c>
      <c r="AZ189" s="18">
        <v>100</v>
      </c>
      <c r="BA189" s="18">
        <v>0</v>
      </c>
      <c r="BB189" s="18">
        <v>0</v>
      </c>
      <c r="BC189" s="18">
        <v>100</v>
      </c>
      <c r="BD189" s="18">
        <v>0</v>
      </c>
      <c r="BE189" s="18">
        <v>0</v>
      </c>
      <c r="BF189" s="24">
        <v>72.992469596834013</v>
      </c>
      <c r="BG189" s="24">
        <v>24.690374761544405</v>
      </c>
      <c r="BH189" s="24">
        <v>2.3171556416215795</v>
      </c>
      <c r="BI189" s="21"/>
      <c r="BJ189" s="25">
        <f t="shared" ca="1" si="21"/>
        <v>1</v>
      </c>
      <c r="BK189" s="24">
        <f t="shared" ca="1" si="22"/>
        <v>2.971101716194827</v>
      </c>
      <c r="BL189" s="23">
        <f t="shared" si="23"/>
        <v>3.8146517726807252</v>
      </c>
      <c r="BM189" s="23">
        <f t="shared" ca="1" si="24"/>
        <v>3.4968190034538287</v>
      </c>
      <c r="BN189" s="22">
        <f t="shared" si="25"/>
        <v>3.3372031973491416</v>
      </c>
      <c r="BO189" s="21"/>
      <c r="BP189" s="2"/>
    </row>
    <row r="190" spans="1:68" x14ac:dyDescent="0.2">
      <c r="A190">
        <v>8.85</v>
      </c>
      <c r="B190">
        <v>2.2000000000000002</v>
      </c>
      <c r="C190">
        <v>0.17552000000000001</v>
      </c>
      <c r="D190">
        <v>-9.1450000000000004E-2</v>
      </c>
      <c r="E190">
        <v>4.3090000000000003E-2</v>
      </c>
      <c r="F190">
        <v>2.04338</v>
      </c>
      <c r="G190">
        <v>1.99048</v>
      </c>
      <c r="H190" s="21"/>
      <c r="I190" s="17">
        <f t="shared" si="19"/>
        <v>29.035433070866141</v>
      </c>
      <c r="J190" s="16">
        <f t="shared" si="20"/>
        <v>-28.835433070866141</v>
      </c>
      <c r="K190" s="10">
        <v>110</v>
      </c>
      <c r="L190" s="16">
        <v>3093.0118110236249</v>
      </c>
      <c r="M190" s="16">
        <v>1291.4370078740142</v>
      </c>
      <c r="N190" s="16">
        <v>12.582020997375327</v>
      </c>
      <c r="O190" s="16">
        <v>2.7717926078028738</v>
      </c>
      <c r="P190" s="16">
        <v>3.2159253196620021</v>
      </c>
      <c r="Q190" s="16">
        <v>6.7692900927332739E-2</v>
      </c>
      <c r="R190" s="16">
        <v>2.1049276397515149</v>
      </c>
      <c r="S190" s="16">
        <v>30.842549434661677</v>
      </c>
      <c r="T190" s="20" t="s">
        <v>33</v>
      </c>
      <c r="U190" s="10">
        <v>3</v>
      </c>
      <c r="V190" s="20" t="s">
        <v>33</v>
      </c>
      <c r="W190" s="10">
        <v>3</v>
      </c>
      <c r="X190" s="20" t="s">
        <v>33</v>
      </c>
      <c r="Y190" s="10">
        <v>3</v>
      </c>
      <c r="Z190" s="20" t="s">
        <v>124</v>
      </c>
      <c r="AA190" s="15">
        <v>2</v>
      </c>
      <c r="AB190" s="11">
        <v>75.32624867381864</v>
      </c>
      <c r="AC190" s="10">
        <v>22.49288169678178</v>
      </c>
      <c r="AD190" s="19">
        <v>2.180869629399584</v>
      </c>
      <c r="AE190" s="12">
        <v>277.17926078028739</v>
      </c>
      <c r="AF190" s="10">
        <v>190.46782361933697</v>
      </c>
      <c r="AG190" s="10">
        <v>160.79626598310011</v>
      </c>
      <c r="AH190" s="10">
        <v>375.64515642417638</v>
      </c>
      <c r="AI190" s="10">
        <v>4.7507571334758527</v>
      </c>
      <c r="AJ190" s="10"/>
      <c r="AK190" s="10"/>
      <c r="AL190" s="10"/>
      <c r="AM190" s="10"/>
      <c r="AN190" s="10">
        <v>2.7717926078028738</v>
      </c>
      <c r="AO190" s="10">
        <v>1.298175322656737</v>
      </c>
      <c r="AP190" s="10">
        <v>1</v>
      </c>
      <c r="AQ190" s="10">
        <v>111.47500000000001</v>
      </c>
      <c r="AR190" s="10"/>
      <c r="AS190" s="10"/>
      <c r="AT190" s="10">
        <v>0.63241245679821601</v>
      </c>
      <c r="AU190" s="10">
        <v>1</v>
      </c>
      <c r="AV190" s="16"/>
      <c r="AW190" s="19">
        <v>28.570173542900545</v>
      </c>
      <c r="AX190" s="1" t="s">
        <v>120</v>
      </c>
      <c r="AY190" s="23">
        <v>28.835433070866099</v>
      </c>
      <c r="AZ190" s="18">
        <v>100</v>
      </c>
      <c r="BA190" s="18">
        <v>0</v>
      </c>
      <c r="BB190" s="18">
        <v>0</v>
      </c>
      <c r="BC190" s="18">
        <v>100</v>
      </c>
      <c r="BD190" s="18">
        <v>0</v>
      </c>
      <c r="BE190" s="18">
        <v>0</v>
      </c>
      <c r="BF190" s="24">
        <v>75.32624867381864</v>
      </c>
      <c r="BG190" s="24">
        <v>22.49288169678178</v>
      </c>
      <c r="BH190" s="24">
        <v>2.180869629399584</v>
      </c>
      <c r="BI190" s="21"/>
      <c r="BJ190" s="25">
        <f t="shared" ca="1" si="21"/>
        <v>1</v>
      </c>
      <c r="BK190" s="24">
        <f t="shared" ca="1" si="22"/>
        <v>2.5853671591747496</v>
      </c>
      <c r="BL190" s="23">
        <f t="shared" si="23"/>
        <v>4.0548768244552553</v>
      </c>
      <c r="BM190" s="23">
        <f t="shared" ca="1" si="24"/>
        <v>3.5622566829266415</v>
      </c>
      <c r="BN190" s="22">
        <f t="shared" si="25"/>
        <v>3.3629933733695458</v>
      </c>
      <c r="BO190" s="21"/>
      <c r="BP190" s="2"/>
    </row>
    <row r="191" spans="1:68" x14ac:dyDescent="0.2">
      <c r="A191">
        <v>8.9</v>
      </c>
      <c r="B191">
        <v>2.2000000000000002</v>
      </c>
      <c r="C191">
        <v>0.17535999999999999</v>
      </c>
      <c r="D191">
        <v>-9.2069999999999999E-2</v>
      </c>
      <c r="E191">
        <v>4.4299999999999999E-2</v>
      </c>
      <c r="F191">
        <v>2.04758</v>
      </c>
      <c r="G191">
        <v>1.99325</v>
      </c>
      <c r="H191" s="21"/>
      <c r="I191" s="17">
        <f t="shared" si="19"/>
        <v>29.199475065616799</v>
      </c>
      <c r="J191" s="16">
        <f t="shared" si="20"/>
        <v>-28.999475065616799</v>
      </c>
      <c r="K191" s="10">
        <v>110</v>
      </c>
      <c r="L191" s="16">
        <v>3111.0564304461973</v>
      </c>
      <c r="M191" s="16">
        <v>1299.2454068241454</v>
      </c>
      <c r="N191" s="16">
        <v>12.65310586176728</v>
      </c>
      <c r="O191" s="16">
        <v>2.7293942505133404</v>
      </c>
      <c r="P191" s="16">
        <v>3.1781870437230539</v>
      </c>
      <c r="Q191" s="16">
        <v>6.3284329648451862E-2</v>
      </c>
      <c r="R191" s="16">
        <v>1.9912084713024976</v>
      </c>
      <c r="S191" s="16">
        <v>31.166166195119015</v>
      </c>
      <c r="T191" s="20" t="s">
        <v>33</v>
      </c>
      <c r="U191" s="10">
        <v>3</v>
      </c>
      <c r="V191" s="20" t="s">
        <v>33</v>
      </c>
      <c r="W191" s="10">
        <v>3</v>
      </c>
      <c r="X191" s="20" t="s">
        <v>33</v>
      </c>
      <c r="Y191" s="10">
        <v>3</v>
      </c>
      <c r="Z191" s="20" t="s">
        <v>124</v>
      </c>
      <c r="AA191" s="15">
        <v>2</v>
      </c>
      <c r="AB191" s="11">
        <v>73.171682114261088</v>
      </c>
      <c r="AC191" s="10">
        <v>24.521513422327089</v>
      </c>
      <c r="AD191" s="19">
        <v>2.3068044634118272</v>
      </c>
      <c r="AE191" s="12">
        <v>272.93942505133407</v>
      </c>
      <c r="AF191" s="10">
        <v>184.96657824872119</v>
      </c>
      <c r="AG191" s="10">
        <v>158.90935218615272</v>
      </c>
      <c r="AH191" s="10">
        <v>380.84009828609288</v>
      </c>
      <c r="AI191" s="10">
        <v>5.0220758620310404</v>
      </c>
      <c r="AJ191" s="10"/>
      <c r="AK191" s="10"/>
      <c r="AL191" s="10"/>
      <c r="AM191" s="10"/>
      <c r="AN191" s="10">
        <v>2.7293942505133404</v>
      </c>
      <c r="AO191" s="10">
        <v>1.2854549338878061</v>
      </c>
      <c r="AP191" s="10">
        <v>1</v>
      </c>
      <c r="AQ191" s="10">
        <v>111.47500000000001</v>
      </c>
      <c r="AR191" s="10"/>
      <c r="AS191" s="10"/>
      <c r="AT191" s="10">
        <v>0.60934729103455931</v>
      </c>
      <c r="AU191" s="10">
        <v>1</v>
      </c>
      <c r="AV191" s="16"/>
      <c r="AW191" s="19">
        <v>27.744986737308178</v>
      </c>
      <c r="AX191" s="1" t="s">
        <v>120</v>
      </c>
      <c r="AY191" s="23">
        <v>28.999475065616799</v>
      </c>
      <c r="AZ191" s="18">
        <v>100</v>
      </c>
      <c r="BA191" s="18">
        <v>0</v>
      </c>
      <c r="BB191" s="18">
        <v>0</v>
      </c>
      <c r="BC191" s="18">
        <v>100</v>
      </c>
      <c r="BD191" s="18">
        <v>0</v>
      </c>
      <c r="BE191" s="18">
        <v>0</v>
      </c>
      <c r="BF191" s="24">
        <v>73.171682114261088</v>
      </c>
      <c r="BG191" s="24">
        <v>24.521513422327089</v>
      </c>
      <c r="BH191" s="24">
        <v>2.3068044634118272</v>
      </c>
      <c r="BI191" s="21"/>
      <c r="BJ191" s="25">
        <f t="shared" ca="1" si="21"/>
        <v>1</v>
      </c>
      <c r="BK191" s="24">
        <f t="shared" ca="1" si="22"/>
        <v>2.4978480893249513</v>
      </c>
      <c r="BL191" s="23">
        <f t="shared" si="23"/>
        <v>3.9000391540687698</v>
      </c>
      <c r="BM191" s="23">
        <f t="shared" ca="1" si="24"/>
        <v>3.5664858543940552</v>
      </c>
      <c r="BN191" s="22">
        <f t="shared" si="25"/>
        <v>3.3565639221896086</v>
      </c>
      <c r="BO191" s="21"/>
      <c r="BP191" s="2"/>
    </row>
    <row r="192" spans="1:68" x14ac:dyDescent="0.2">
      <c r="A192">
        <v>8.9499999999999993</v>
      </c>
      <c r="B192">
        <v>2.2000000000000002</v>
      </c>
      <c r="C192">
        <v>0.17665</v>
      </c>
      <c r="D192">
        <v>-9.0709999999999999E-2</v>
      </c>
      <c r="E192">
        <v>4.5170000000000002E-2</v>
      </c>
      <c r="F192">
        <v>2.05003</v>
      </c>
      <c r="G192">
        <v>1.9954799999999999</v>
      </c>
      <c r="H192" s="21"/>
      <c r="I192" s="17">
        <f t="shared" si="19"/>
        <v>29.36351706036745</v>
      </c>
      <c r="J192" s="16">
        <f t="shared" si="20"/>
        <v>-29.16351706036745</v>
      </c>
      <c r="K192" s="10">
        <v>110</v>
      </c>
      <c r="L192" s="16">
        <v>3129.1010498687688</v>
      </c>
      <c r="M192" s="16">
        <v>1307.0538057742765</v>
      </c>
      <c r="N192" s="16">
        <v>12.724190726159229</v>
      </c>
      <c r="O192" s="16">
        <v>3.0712310061601609</v>
      </c>
      <c r="P192" s="16">
        <v>3.5233744363740147</v>
      </c>
      <c r="Q192" s="16">
        <v>7.2954744066642249E-2</v>
      </c>
      <c r="R192" s="16">
        <v>2.0705929893083304</v>
      </c>
      <c r="S192" s="16">
        <v>31.398849320406526</v>
      </c>
      <c r="T192" s="20" t="s">
        <v>33</v>
      </c>
      <c r="U192" s="10">
        <v>3</v>
      </c>
      <c r="V192" s="20" t="s">
        <v>33</v>
      </c>
      <c r="W192" s="10">
        <v>3</v>
      </c>
      <c r="X192" s="20" t="s">
        <v>33</v>
      </c>
      <c r="Y192" s="10">
        <v>3</v>
      </c>
      <c r="Z192" s="20" t="s">
        <v>124</v>
      </c>
      <c r="AA192" s="15">
        <v>2</v>
      </c>
      <c r="AB192" s="11">
        <v>71.54023361161201</v>
      </c>
      <c r="AC192" s="10">
        <v>26.058795918384192</v>
      </c>
      <c r="AD192" s="19">
        <v>2.4009704700037928</v>
      </c>
      <c r="AE192" s="12">
        <v>307.12310061601613</v>
      </c>
      <c r="AF192" s="10">
        <v>224.51541153574178</v>
      </c>
      <c r="AG192" s="10">
        <v>176.16872181870073</v>
      </c>
      <c r="AH192" s="10">
        <v>384.16440536737298</v>
      </c>
      <c r="AI192" s="10">
        <v>4.829534366066043</v>
      </c>
      <c r="AJ192" s="10"/>
      <c r="AK192" s="10"/>
      <c r="AL192" s="10"/>
      <c r="AM192" s="10"/>
      <c r="AN192" s="10">
        <v>3.0712310061601609</v>
      </c>
      <c r="AO192" s="10">
        <v>1.3599983620624261</v>
      </c>
      <c r="AP192" s="10">
        <v>1</v>
      </c>
      <c r="AQ192" s="10">
        <v>111.47500000000001</v>
      </c>
      <c r="AR192" s="10"/>
      <c r="AS192" s="10"/>
      <c r="AT192" s="10">
        <v>0.74211532890689558</v>
      </c>
      <c r="AU192" s="10">
        <v>1</v>
      </c>
      <c r="AV192" s="16"/>
      <c r="AW192" s="19">
        <v>33.677311730361268</v>
      </c>
      <c r="AX192" s="1" t="s">
        <v>120</v>
      </c>
      <c r="AY192" s="23">
        <v>29.1635170603675</v>
      </c>
      <c r="AZ192" s="18">
        <v>100</v>
      </c>
      <c r="BA192" s="18">
        <v>0</v>
      </c>
      <c r="BB192" s="18">
        <v>0</v>
      </c>
      <c r="BC192" s="18">
        <v>100</v>
      </c>
      <c r="BD192" s="18">
        <v>0</v>
      </c>
      <c r="BE192" s="18">
        <v>0</v>
      </c>
      <c r="BF192" s="24">
        <v>71.54023361161201</v>
      </c>
      <c r="BG192" s="24">
        <v>26.058795918384192</v>
      </c>
      <c r="BH192" s="24">
        <v>2.4009704700037928</v>
      </c>
      <c r="BI192" s="21"/>
      <c r="BJ192" s="25">
        <f t="shared" ca="1" si="21"/>
        <v>1</v>
      </c>
      <c r="BK192" s="24">
        <f t="shared" ca="1" si="22"/>
        <v>2.9973118211139846</v>
      </c>
      <c r="BL192" s="23">
        <f t="shared" si="23"/>
        <v>3.7244156373925632</v>
      </c>
      <c r="BM192" s="23">
        <f t="shared" ca="1" si="24"/>
        <v>3.4882005426441016</v>
      </c>
      <c r="BN192" s="22">
        <f t="shared" si="25"/>
        <v>3.3245055979696754</v>
      </c>
      <c r="BO192" s="21"/>
      <c r="BP192" s="2"/>
    </row>
    <row r="193" spans="1:68" x14ac:dyDescent="0.2">
      <c r="A193">
        <v>9</v>
      </c>
      <c r="B193">
        <v>2.2000000000000002</v>
      </c>
      <c r="C193">
        <v>0.17709</v>
      </c>
      <c r="D193">
        <v>-8.8679999999999995E-2</v>
      </c>
      <c r="E193">
        <v>4.6429999999999999E-2</v>
      </c>
      <c r="F193">
        <v>2.0529299999999999</v>
      </c>
      <c r="G193">
        <v>1.99838</v>
      </c>
      <c r="H193" s="21"/>
      <c r="I193" s="17">
        <f t="shared" si="19"/>
        <v>29.527559055118108</v>
      </c>
      <c r="J193" s="16">
        <f t="shared" si="20"/>
        <v>-29.327559055118108</v>
      </c>
      <c r="K193" s="10">
        <v>110</v>
      </c>
      <c r="L193" s="16">
        <v>3147.1456692913412</v>
      </c>
      <c r="M193" s="16">
        <v>1314.8622047244078</v>
      </c>
      <c r="N193" s="16">
        <v>12.79527559055118</v>
      </c>
      <c r="O193" s="16">
        <v>3.1878264887063614</v>
      </c>
      <c r="P193" s="16">
        <v>3.6448225656158666</v>
      </c>
      <c r="Q193" s="16">
        <v>8.7389259705558817E-2</v>
      </c>
      <c r="R193" s="16">
        <v>2.3976272680585926</v>
      </c>
      <c r="S193" s="16">
        <v>31.735838674271193</v>
      </c>
      <c r="T193" s="20" t="s">
        <v>33</v>
      </c>
      <c r="U193" s="10">
        <v>3</v>
      </c>
      <c r="V193" s="20" t="s">
        <v>33</v>
      </c>
      <c r="W193" s="10">
        <v>3</v>
      </c>
      <c r="X193" s="20" t="s">
        <v>33</v>
      </c>
      <c r="Y193" s="10">
        <v>3</v>
      </c>
      <c r="Z193" s="20" t="s">
        <v>124</v>
      </c>
      <c r="AA193" s="15">
        <v>2</v>
      </c>
      <c r="AB193" s="11">
        <v>78.205823198847952</v>
      </c>
      <c r="AC193" s="10">
        <v>19.791194467779576</v>
      </c>
      <c r="AD193" s="19">
        <v>2.0029823333724766</v>
      </c>
      <c r="AE193" s="12">
        <v>318.78264887063614</v>
      </c>
      <c r="AF193" s="10">
        <v>237.74197853933774</v>
      </c>
      <c r="AG193" s="10">
        <v>182.24112828079333</v>
      </c>
      <c r="AH193" s="10">
        <v>389.63444057938318</v>
      </c>
      <c r="AI193" s="10">
        <v>4.1707900695078441</v>
      </c>
      <c r="AJ193" s="10"/>
      <c r="AK193" s="10"/>
      <c r="AL193" s="10"/>
      <c r="AM193" s="10"/>
      <c r="AN193" s="10">
        <v>3.1878264887063614</v>
      </c>
      <c r="AO193" s="10">
        <v>1.4176519937261243</v>
      </c>
      <c r="AP193" s="10">
        <v>1</v>
      </c>
      <c r="AQ193" s="10">
        <v>111.47500000000001</v>
      </c>
      <c r="AR193" s="10"/>
      <c r="AS193" s="10"/>
      <c r="AT193" s="10">
        <v>0.78313496249577885</v>
      </c>
      <c r="AU193" s="10">
        <v>1</v>
      </c>
      <c r="AV193" s="16"/>
      <c r="AW193" s="19">
        <v>35.661296780900656</v>
      </c>
      <c r="AX193" s="1" t="s">
        <v>120</v>
      </c>
      <c r="AY193" s="23">
        <v>29.327559055118101</v>
      </c>
      <c r="AZ193" s="18">
        <v>100</v>
      </c>
      <c r="BA193" s="18">
        <v>0</v>
      </c>
      <c r="BB193" s="18">
        <v>0</v>
      </c>
      <c r="BC193" s="18">
        <v>100</v>
      </c>
      <c r="BD193" s="18">
        <v>0</v>
      </c>
      <c r="BE193" s="18">
        <v>0</v>
      </c>
      <c r="BF193" s="24">
        <v>78.205823198847952</v>
      </c>
      <c r="BG193" s="24">
        <v>19.791194467779576</v>
      </c>
      <c r="BH193" s="24">
        <v>2.0029823333724766</v>
      </c>
      <c r="BI193" s="21"/>
      <c r="BJ193" s="25">
        <f t="shared" ca="1" si="21"/>
        <v>1</v>
      </c>
      <c r="BK193" s="24">
        <f t="shared" ca="1" si="22"/>
        <v>3.1505198393079152</v>
      </c>
      <c r="BL193" s="23">
        <f t="shared" si="23"/>
        <v>4.2191561161784543</v>
      </c>
      <c r="BM193" s="23">
        <f t="shared" ca="1" si="24"/>
        <v>3.4979093377839376</v>
      </c>
      <c r="BN193" s="22">
        <f t="shared" si="25"/>
        <v>3.3414792054102596</v>
      </c>
      <c r="BO193" s="21"/>
      <c r="BP193" s="2"/>
    </row>
    <row r="194" spans="1:68" x14ac:dyDescent="0.2">
      <c r="A194">
        <v>9.0500000000000007</v>
      </c>
      <c r="B194">
        <v>2.2000000000000002</v>
      </c>
      <c r="C194">
        <v>0.17702999999999999</v>
      </c>
      <c r="D194">
        <v>-8.8789999999999994E-2</v>
      </c>
      <c r="E194">
        <v>4.6989999999999997E-2</v>
      </c>
      <c r="F194">
        <v>2.04793</v>
      </c>
      <c r="G194">
        <v>1.9940500000000001</v>
      </c>
      <c r="H194" s="21"/>
      <c r="I194" s="17">
        <f t="shared" si="19"/>
        <v>29.691601049868765</v>
      </c>
      <c r="J194" s="16">
        <f t="shared" si="20"/>
        <v>-29.491601049868766</v>
      </c>
      <c r="K194" s="10">
        <v>110</v>
      </c>
      <c r="L194" s="16">
        <v>3165.1902887139136</v>
      </c>
      <c r="M194" s="16">
        <v>1322.6706036745391</v>
      </c>
      <c r="N194" s="16">
        <v>12.866360454943131</v>
      </c>
      <c r="O194" s="16">
        <v>3.1719271047227875</v>
      </c>
      <c r="P194" s="16">
        <v>3.6310799134970262</v>
      </c>
      <c r="Q194" s="16">
        <v>8.6607093833499307E-2</v>
      </c>
      <c r="R194" s="16">
        <v>2.3851607757673832</v>
      </c>
      <c r="S194" s="16">
        <v>31.885611720433268</v>
      </c>
      <c r="T194" s="20" t="s">
        <v>33</v>
      </c>
      <c r="U194" s="10">
        <v>3</v>
      </c>
      <c r="V194" s="20" t="s">
        <v>33</v>
      </c>
      <c r="W194" s="10">
        <v>3</v>
      </c>
      <c r="X194" s="20" t="s">
        <v>33</v>
      </c>
      <c r="Y194" s="10">
        <v>3</v>
      </c>
      <c r="Z194" s="20" t="s">
        <v>124</v>
      </c>
      <c r="AA194" s="15">
        <v>2</v>
      </c>
      <c r="AB194" s="11">
        <v>78.096781871673855</v>
      </c>
      <c r="AC194" s="10">
        <v>19.893197897792675</v>
      </c>
      <c r="AD194" s="19">
        <v>2.0100202305334718</v>
      </c>
      <c r="AE194" s="12">
        <v>317.19271047227875</v>
      </c>
      <c r="AF194" s="10">
        <v>235.06374773579341</v>
      </c>
      <c r="AG194" s="10">
        <v>181.55399567485131</v>
      </c>
      <c r="AH194" s="10">
        <v>391.2531688900828</v>
      </c>
      <c r="AI194" s="10">
        <v>4.1925894898144458</v>
      </c>
      <c r="AJ194" s="10"/>
      <c r="AK194" s="10"/>
      <c r="AL194" s="10"/>
      <c r="AM194" s="10"/>
      <c r="AN194" s="10">
        <v>3.1719271047227875</v>
      </c>
      <c r="AO194" s="10">
        <v>1.4179159387917939</v>
      </c>
      <c r="AP194" s="10">
        <v>1</v>
      </c>
      <c r="AQ194" s="10">
        <v>111.47500000000001</v>
      </c>
      <c r="AR194" s="10"/>
      <c r="AS194" s="10"/>
      <c r="AT194" s="10">
        <v>0.76904053516175697</v>
      </c>
      <c r="AU194" s="10">
        <v>1</v>
      </c>
      <c r="AV194" s="16"/>
      <c r="AW194" s="19">
        <v>35.259562160369008</v>
      </c>
      <c r="AX194" s="1" t="s">
        <v>120</v>
      </c>
      <c r="AY194" s="23">
        <v>29.491601049868802</v>
      </c>
      <c r="AZ194" s="18">
        <v>100</v>
      </c>
      <c r="BA194" s="18">
        <v>0</v>
      </c>
      <c r="BB194" s="18">
        <v>0</v>
      </c>
      <c r="BC194" s="18">
        <v>100</v>
      </c>
      <c r="BD194" s="18">
        <v>0</v>
      </c>
      <c r="BE194" s="18">
        <v>0</v>
      </c>
      <c r="BF194" s="24">
        <v>78.096781871673855</v>
      </c>
      <c r="BG194" s="24">
        <v>19.893197897792675</v>
      </c>
      <c r="BH194" s="24">
        <v>2.0100202305334718</v>
      </c>
      <c r="BI194" s="21"/>
      <c r="BJ194" s="25">
        <f t="shared" ca="1" si="21"/>
        <v>1</v>
      </c>
      <c r="BK194" s="24">
        <f t="shared" ca="1" si="22"/>
        <v>3.0974979914865135</v>
      </c>
      <c r="BL194" s="23">
        <f t="shared" si="23"/>
        <v>4.2278612532645772</v>
      </c>
      <c r="BM194" s="23">
        <f t="shared" ca="1" si="24"/>
        <v>3.5046450604583912</v>
      </c>
      <c r="BN194" s="22">
        <f t="shared" si="25"/>
        <v>3.3418367680852783</v>
      </c>
      <c r="BO194" s="21"/>
      <c r="BP194" s="2"/>
    </row>
    <row r="195" spans="1:68" x14ac:dyDescent="0.2">
      <c r="A195">
        <v>9.1</v>
      </c>
      <c r="B195">
        <v>2.2000000000000002</v>
      </c>
      <c r="C195">
        <v>0.17688000000000001</v>
      </c>
      <c r="D195">
        <v>-8.9270000000000002E-2</v>
      </c>
      <c r="E195">
        <v>4.8669999999999998E-2</v>
      </c>
      <c r="F195">
        <v>2.04955</v>
      </c>
      <c r="G195">
        <v>1.9967299999999999</v>
      </c>
      <c r="H195" s="21"/>
      <c r="I195" s="17">
        <f t="shared" si="19"/>
        <v>29.85564304461942</v>
      </c>
      <c r="J195" s="16">
        <f t="shared" si="20"/>
        <v>-29.655643044619421</v>
      </c>
      <c r="K195" s="10">
        <v>110</v>
      </c>
      <c r="L195" s="16">
        <v>3183.2349081364855</v>
      </c>
      <c r="M195" s="16">
        <v>1330.4790026246701</v>
      </c>
      <c r="N195" s="16">
        <v>12.937445319335081</v>
      </c>
      <c r="O195" s="16">
        <v>3.1321786447638589</v>
      </c>
      <c r="P195" s="16">
        <v>3.5978016491322995</v>
      </c>
      <c r="Q195" s="16">
        <v>8.3194006391784994E-2</v>
      </c>
      <c r="R195" s="16">
        <v>2.312356669574859</v>
      </c>
      <c r="S195" s="16">
        <v>32.334930858919499</v>
      </c>
      <c r="T195" s="20" t="s">
        <v>33</v>
      </c>
      <c r="U195" s="10">
        <v>3</v>
      </c>
      <c r="V195" s="20" t="s">
        <v>33</v>
      </c>
      <c r="W195" s="10">
        <v>3</v>
      </c>
      <c r="X195" s="20" t="s">
        <v>33</v>
      </c>
      <c r="Y195" s="10">
        <v>3</v>
      </c>
      <c r="Z195" s="20" t="s">
        <v>124</v>
      </c>
      <c r="AA195" s="15">
        <v>2</v>
      </c>
      <c r="AB195" s="11">
        <v>76.861369626983844</v>
      </c>
      <c r="AC195" s="10">
        <v>21.050704290060693</v>
      </c>
      <c r="AD195" s="19">
        <v>2.0879260829554642</v>
      </c>
      <c r="AE195" s="12">
        <v>313.2178644763859</v>
      </c>
      <c r="AF195" s="10">
        <v>230.08720960920371</v>
      </c>
      <c r="AG195" s="10">
        <v>179.89008245661498</v>
      </c>
      <c r="AH195" s="10">
        <v>399.03398824287945</v>
      </c>
      <c r="AI195" s="10">
        <v>4.3245923656918208</v>
      </c>
      <c r="AJ195" s="10"/>
      <c r="AK195" s="10"/>
      <c r="AL195" s="10"/>
      <c r="AM195" s="10"/>
      <c r="AN195" s="10">
        <v>3.1321786447638589</v>
      </c>
      <c r="AO195" s="10">
        <v>1.4089634899291059</v>
      </c>
      <c r="AP195" s="10">
        <v>1</v>
      </c>
      <c r="AQ195" s="10">
        <v>111.47500000000001</v>
      </c>
      <c r="AR195" s="10"/>
      <c r="AS195" s="10"/>
      <c r="AT195" s="10">
        <v>0.7472852002980146</v>
      </c>
      <c r="AU195" s="10">
        <v>1</v>
      </c>
      <c r="AV195" s="16"/>
      <c r="AW195" s="19">
        <v>34.513081441380557</v>
      </c>
      <c r="AX195" s="1" t="s">
        <v>120</v>
      </c>
      <c r="AY195" s="23">
        <v>29.655643044619399</v>
      </c>
      <c r="AZ195" s="18">
        <v>100</v>
      </c>
      <c r="BA195" s="18">
        <v>0</v>
      </c>
      <c r="BB195" s="18">
        <v>0</v>
      </c>
      <c r="BC195" s="18">
        <v>100</v>
      </c>
      <c r="BD195" s="18">
        <v>0</v>
      </c>
      <c r="BE195" s="18">
        <v>0</v>
      </c>
      <c r="BF195" s="24">
        <v>76.861369626983844</v>
      </c>
      <c r="BG195" s="24">
        <v>21.050704290060693</v>
      </c>
      <c r="BH195" s="24">
        <v>2.0879260829554642</v>
      </c>
      <c r="BI195" s="21"/>
      <c r="BJ195" s="25">
        <f t="shared" ca="1" si="21"/>
        <v>1</v>
      </c>
      <c r="BK195" s="24">
        <f t="shared" ca="1" si="22"/>
        <v>3.0157322153997255</v>
      </c>
      <c r="BL195" s="23">
        <f t="shared" si="23"/>
        <v>4.1468777690738738</v>
      </c>
      <c r="BM195" s="23">
        <f t="shared" ca="1" si="24"/>
        <v>3.5101212098777079</v>
      </c>
      <c r="BN195" s="22">
        <f t="shared" si="25"/>
        <v>3.3389414296685205</v>
      </c>
      <c r="BO195" s="21"/>
      <c r="BP195" s="2"/>
    </row>
    <row r="196" spans="1:68" s="26" customFormat="1" ht="13.5" thickBot="1" x14ac:dyDescent="0.25">
      <c r="A196">
        <v>9.15</v>
      </c>
      <c r="B196">
        <v>2.2000000000000002</v>
      </c>
      <c r="C196">
        <v>0.17702000000000001</v>
      </c>
      <c r="D196">
        <v>-9.0459999999999999E-2</v>
      </c>
      <c r="E196">
        <v>5.0340000000000003E-2</v>
      </c>
      <c r="F196">
        <v>2.0543300000000002</v>
      </c>
      <c r="G196">
        <v>1.9997499999999999</v>
      </c>
      <c r="H196" s="21"/>
      <c r="I196" s="17">
        <f t="shared" si="19"/>
        <v>30.019685039370078</v>
      </c>
      <c r="J196" s="16">
        <f t="shared" si="20"/>
        <v>-29.819685039370079</v>
      </c>
      <c r="K196" s="10">
        <v>110</v>
      </c>
      <c r="L196" s="16">
        <v>3201.2795275590579</v>
      </c>
      <c r="M196" s="16">
        <v>1338.2874015748014</v>
      </c>
      <c r="N196" s="16">
        <v>13.008530183727034</v>
      </c>
      <c r="O196" s="16">
        <v>3.1692772073921969</v>
      </c>
      <c r="P196" s="16">
        <v>3.6413318942858259</v>
      </c>
      <c r="Q196" s="16">
        <v>7.4732393775868433E-2</v>
      </c>
      <c r="R196" s="16">
        <v>2.0523367807571327</v>
      </c>
      <c r="S196" s="16">
        <v>32.781575478724264</v>
      </c>
      <c r="T196" s="20" t="s">
        <v>33</v>
      </c>
      <c r="U196" s="10">
        <v>3</v>
      </c>
      <c r="V196" s="20" t="s">
        <v>33</v>
      </c>
      <c r="W196" s="10">
        <v>3</v>
      </c>
      <c r="X196" s="20" t="s">
        <v>33</v>
      </c>
      <c r="Y196" s="10">
        <v>3</v>
      </c>
      <c r="Z196" s="20" t="s">
        <v>124</v>
      </c>
      <c r="AA196" s="15">
        <v>2</v>
      </c>
      <c r="AB196" s="11">
        <v>70.425128123245344</v>
      </c>
      <c r="AC196" s="10">
        <v>27.1090618964122</v>
      </c>
      <c r="AD196" s="19">
        <v>2.4658099803424589</v>
      </c>
      <c r="AE196" s="12">
        <v>316.92772073921969</v>
      </c>
      <c r="AF196" s="10">
        <v>234.1469667200555</v>
      </c>
      <c r="AG196" s="10">
        <v>182.06659471429128</v>
      </c>
      <c r="AH196" s="10">
        <v>406.75978892565729</v>
      </c>
      <c r="AI196" s="10">
        <v>4.8724946576803418</v>
      </c>
      <c r="AJ196" s="10"/>
      <c r="AK196" s="10"/>
      <c r="AL196" s="10"/>
      <c r="AM196" s="10"/>
      <c r="AN196" s="10">
        <v>3.1692772073921969</v>
      </c>
      <c r="AO196" s="10">
        <v>1.3969757887282763</v>
      </c>
      <c r="AP196" s="10">
        <v>1</v>
      </c>
      <c r="AQ196" s="10">
        <v>111.47500000000001</v>
      </c>
      <c r="AR196" s="10"/>
      <c r="AS196" s="10"/>
      <c r="AT196" s="10">
        <v>0.7564377288007692</v>
      </c>
      <c r="AU196" s="10">
        <v>1</v>
      </c>
      <c r="AV196" s="16"/>
      <c r="AW196" s="19">
        <v>35.122045008008328</v>
      </c>
      <c r="AX196" s="1" t="s">
        <v>120</v>
      </c>
      <c r="AY196" s="23">
        <v>29.8196850393701</v>
      </c>
      <c r="AZ196" s="18">
        <v>100</v>
      </c>
      <c r="BA196" s="18">
        <v>0</v>
      </c>
      <c r="BB196" s="18">
        <v>0</v>
      </c>
      <c r="BC196" s="18">
        <v>100</v>
      </c>
      <c r="BD196" s="18">
        <v>0</v>
      </c>
      <c r="BE196" s="18">
        <v>0</v>
      </c>
      <c r="BF196" s="24">
        <v>70.425128123245344</v>
      </c>
      <c r="BG196" s="24">
        <v>27.1090618964122</v>
      </c>
      <c r="BH196" s="24">
        <v>2.4658099803424589</v>
      </c>
      <c r="BI196" s="21"/>
      <c r="BJ196" s="25">
        <f t="shared" ca="1" si="21"/>
        <v>1</v>
      </c>
      <c r="BK196" s="24">
        <f t="shared" ca="1" si="22"/>
        <v>3.0497068538565868</v>
      </c>
      <c r="BL196" s="23">
        <f t="shared" si="23"/>
        <v>3.6621101565833585</v>
      </c>
      <c r="BM196" s="23">
        <f t="shared" ca="1" si="24"/>
        <v>3.4779810866967487</v>
      </c>
      <c r="BN196" s="22">
        <f t="shared" si="25"/>
        <v>3.310046743314865</v>
      </c>
      <c r="BO196" s="21"/>
      <c r="BP196" s="2"/>
    </row>
    <row r="197" spans="1:68" x14ac:dyDescent="0.2">
      <c r="A197">
        <v>9.1999999999999993</v>
      </c>
      <c r="B197">
        <v>2.2000000000000002</v>
      </c>
      <c r="C197">
        <v>0.17749000000000001</v>
      </c>
      <c r="D197">
        <v>-9.0429999999999996E-2</v>
      </c>
      <c r="E197">
        <v>5.1339999999999997E-2</v>
      </c>
      <c r="F197">
        <v>2.05165</v>
      </c>
      <c r="G197">
        <v>1.99763</v>
      </c>
      <c r="H197" s="21"/>
      <c r="I197" s="17">
        <f t="shared" si="19"/>
        <v>30.183727034120732</v>
      </c>
      <c r="J197" s="16">
        <f t="shared" si="20"/>
        <v>-29.983727034120733</v>
      </c>
      <c r="K197" s="10">
        <v>110</v>
      </c>
      <c r="L197" s="16">
        <v>3219.3241469816298</v>
      </c>
      <c r="M197" s="16">
        <v>1346.0958005249324</v>
      </c>
      <c r="N197" s="16">
        <v>13.079615048118985</v>
      </c>
      <c r="O197" s="16">
        <v>3.2938223819301835</v>
      </c>
      <c r="P197" s="16">
        <v>3.7697283757251232</v>
      </c>
      <c r="Q197" s="16">
        <v>7.4945711740975585E-2</v>
      </c>
      <c r="R197" s="16">
        <v>1.9880931534373338</v>
      </c>
      <c r="S197" s="16">
        <v>33.049027346870815</v>
      </c>
      <c r="T197" s="20" t="s">
        <v>33</v>
      </c>
      <c r="U197" s="10">
        <v>3</v>
      </c>
      <c r="V197" s="20" t="s">
        <v>33</v>
      </c>
      <c r="W197" s="10">
        <v>3</v>
      </c>
      <c r="X197" s="20" t="s">
        <v>33</v>
      </c>
      <c r="Y197" s="10">
        <v>3</v>
      </c>
      <c r="Z197" s="20" t="s">
        <v>124</v>
      </c>
      <c r="AA197" s="15">
        <v>2</v>
      </c>
      <c r="AB197" s="11">
        <v>67.766287438723111</v>
      </c>
      <c r="AC197" s="10">
        <v>29.607861970525249</v>
      </c>
      <c r="AD197" s="19">
        <v>2.6258505907516341</v>
      </c>
      <c r="AE197" s="12">
        <v>329.38223819301834</v>
      </c>
      <c r="AF197" s="10">
        <v>248.19098692335095</v>
      </c>
      <c r="AG197" s="10">
        <v>188.48641878625617</v>
      </c>
      <c r="AH197" s="10">
        <v>410.79933871718055</v>
      </c>
      <c r="AI197" s="10">
        <v>5.0299453940125485</v>
      </c>
      <c r="AJ197" s="10"/>
      <c r="AK197" s="10"/>
      <c r="AL197" s="10"/>
      <c r="AM197" s="10"/>
      <c r="AN197" s="10">
        <v>3.2938223819301835</v>
      </c>
      <c r="AO197" s="10">
        <v>1.4196388305039744</v>
      </c>
      <c r="AP197" s="10">
        <v>1</v>
      </c>
      <c r="AQ197" s="10">
        <v>111.47500000000001</v>
      </c>
      <c r="AR197" s="10"/>
      <c r="AS197" s="10"/>
      <c r="AT197" s="10">
        <v>0.79921242802405301</v>
      </c>
      <c r="AU197" s="10">
        <v>1</v>
      </c>
      <c r="AV197" s="16"/>
      <c r="AW197" s="19">
        <v>37.228648038502641</v>
      </c>
      <c r="AX197" s="1" t="s">
        <v>120</v>
      </c>
      <c r="AY197" s="23">
        <v>29.983727034120701</v>
      </c>
      <c r="AZ197" s="18">
        <v>100</v>
      </c>
      <c r="BA197" s="18">
        <v>0</v>
      </c>
      <c r="BB197" s="18">
        <v>0</v>
      </c>
      <c r="BC197" s="18">
        <v>100</v>
      </c>
      <c r="BD197" s="18">
        <v>0</v>
      </c>
      <c r="BE197" s="18">
        <v>0</v>
      </c>
      <c r="BF197" s="24">
        <v>67.766287438723111</v>
      </c>
      <c r="BG197" s="24">
        <v>29.607861970525249</v>
      </c>
      <c r="BH197" s="24">
        <v>2.6258505907516341</v>
      </c>
      <c r="BI197" s="21"/>
      <c r="BJ197" s="25">
        <f t="shared" ca="1" si="21"/>
        <v>1</v>
      </c>
      <c r="BK197" s="24">
        <f t="shared" ca="1" si="22"/>
        <v>3.2093797505228894</v>
      </c>
      <c r="BL197" s="23">
        <f t="shared" si="23"/>
        <v>3.4696023757906862</v>
      </c>
      <c r="BM197" s="23">
        <f t="shared" ca="1" si="24"/>
        <v>3.4469384232367353</v>
      </c>
      <c r="BN197" s="22">
        <f t="shared" si="25"/>
        <v>3.2903171003933003</v>
      </c>
      <c r="BO197" s="21"/>
      <c r="BP197" s="2"/>
    </row>
    <row r="198" spans="1:68" x14ac:dyDescent="0.2">
      <c r="A198">
        <v>9.25</v>
      </c>
      <c r="B198">
        <v>2.1</v>
      </c>
      <c r="C198">
        <v>0.17699000000000001</v>
      </c>
      <c r="D198">
        <v>-9.0590000000000004E-2</v>
      </c>
      <c r="E198">
        <v>5.2729999999999999E-2</v>
      </c>
      <c r="F198">
        <v>2.05958</v>
      </c>
      <c r="G198">
        <v>2.0062799999999998</v>
      </c>
      <c r="H198" s="21"/>
      <c r="I198" s="17">
        <f t="shared" si="19"/>
        <v>30.34776902887139</v>
      </c>
      <c r="J198" s="16">
        <f t="shared" si="20"/>
        <v>-30.147769028871391</v>
      </c>
      <c r="K198" s="10">
        <v>96</v>
      </c>
      <c r="L198" s="16">
        <v>3235.0721784776929</v>
      </c>
      <c r="M198" s="16">
        <v>1351.6076115485546</v>
      </c>
      <c r="N198" s="16">
        <v>13.150699912510936</v>
      </c>
      <c r="O198" s="16">
        <v>3.1613275154004099</v>
      </c>
      <c r="P198" s="16">
        <v>3.6425868257881713</v>
      </c>
      <c r="Q198" s="16">
        <v>7.3808015927070786E-2</v>
      </c>
      <c r="R198" s="16">
        <v>2.0262527554466856</v>
      </c>
      <c r="S198" s="16">
        <v>33.420785443594546</v>
      </c>
      <c r="T198" s="20" t="s">
        <v>33</v>
      </c>
      <c r="U198" s="10">
        <v>3</v>
      </c>
      <c r="V198" s="20" t="s">
        <v>33</v>
      </c>
      <c r="W198" s="10">
        <v>3</v>
      </c>
      <c r="X198" s="20" t="s">
        <v>33</v>
      </c>
      <c r="Y198" s="10">
        <v>3</v>
      </c>
      <c r="Z198" s="20" t="s">
        <v>124</v>
      </c>
      <c r="AA198" s="15">
        <v>2</v>
      </c>
      <c r="AB198" s="11">
        <v>70.002076572233548</v>
      </c>
      <c r="AC198" s="10">
        <v>27.507265891200205</v>
      </c>
      <c r="AD198" s="19">
        <v>2.4906575365662391</v>
      </c>
      <c r="AE198" s="12">
        <v>316.132751540041</v>
      </c>
      <c r="AF198" s="10">
        <v>257.16398969439348</v>
      </c>
      <c r="AG198" s="10">
        <v>182.12934128940856</v>
      </c>
      <c r="AH198" s="10">
        <v>416.98461663943419</v>
      </c>
      <c r="AI198" s="10">
        <v>4.9352184583682446</v>
      </c>
      <c r="AJ198" s="10"/>
      <c r="AK198" s="10"/>
      <c r="AL198" s="10"/>
      <c r="AM198" s="10"/>
      <c r="AN198" s="10">
        <v>3.1613275154004099</v>
      </c>
      <c r="AO198" s="10">
        <v>1.401375414147219</v>
      </c>
      <c r="AP198" s="10">
        <v>1</v>
      </c>
      <c r="AQ198" s="10">
        <v>111.47500000000001</v>
      </c>
      <c r="AR198" s="10"/>
      <c r="AS198" s="10"/>
      <c r="AT198" s="10">
        <v>0.82599980236583082</v>
      </c>
      <c r="AU198" s="10">
        <v>1</v>
      </c>
      <c r="AV198" s="16"/>
      <c r="AW198" s="19">
        <v>38.574598454159023</v>
      </c>
      <c r="AX198" s="1" t="s">
        <v>120</v>
      </c>
      <c r="AY198" s="23">
        <v>30.147769028871402</v>
      </c>
      <c r="AZ198" s="18">
        <v>100</v>
      </c>
      <c r="BA198" s="18">
        <v>0</v>
      </c>
      <c r="BB198" s="18">
        <v>0</v>
      </c>
      <c r="BC198" s="18">
        <v>100</v>
      </c>
      <c r="BD198" s="18">
        <v>0</v>
      </c>
      <c r="BE198" s="18">
        <v>0</v>
      </c>
      <c r="BF198" s="24">
        <v>70.002076572233548</v>
      </c>
      <c r="BG198" s="24">
        <v>27.507265891200205</v>
      </c>
      <c r="BH198" s="24">
        <v>2.4906575365662391</v>
      </c>
      <c r="BI198" s="21"/>
      <c r="BJ198" s="25">
        <f t="shared" ca="1" si="21"/>
        <v>1</v>
      </c>
      <c r="BK198" s="24">
        <f t="shared" ca="1" si="22"/>
        <v>2.9965068548692138</v>
      </c>
      <c r="BL198" s="23">
        <f t="shared" si="23"/>
        <v>3.6447489731955671</v>
      </c>
      <c r="BM198" s="23">
        <f t="shared" ca="1" si="24"/>
        <v>3.4834884275604767</v>
      </c>
      <c r="BN198" s="22">
        <f t="shared" si="25"/>
        <v>3.3073461968799771</v>
      </c>
      <c r="BO198" s="21"/>
      <c r="BP198" s="2"/>
    </row>
    <row r="199" spans="1:68" x14ac:dyDescent="0.2">
      <c r="A199">
        <v>9.3000000000000007</v>
      </c>
      <c r="B199">
        <v>2.2000000000000002</v>
      </c>
      <c r="C199">
        <v>0.17654</v>
      </c>
      <c r="D199">
        <v>-9.1539999999999996E-2</v>
      </c>
      <c r="E199">
        <v>5.4179999999999999E-2</v>
      </c>
      <c r="F199">
        <v>2.0480800000000001</v>
      </c>
      <c r="G199">
        <v>1.9980500000000001</v>
      </c>
      <c r="H199" s="21"/>
      <c r="I199" s="17">
        <f t="shared" si="19"/>
        <v>30.511811023622048</v>
      </c>
      <c r="J199" s="16">
        <f t="shared" si="20"/>
        <v>-30.311811023622049</v>
      </c>
      <c r="K199" s="10">
        <v>96</v>
      </c>
      <c r="L199" s="16">
        <v>3250.8202099737559</v>
      </c>
      <c r="M199" s="16">
        <v>1357.1194225721767</v>
      </c>
      <c r="N199" s="16">
        <v>13.221784776902886</v>
      </c>
      <c r="O199" s="16">
        <v>3.0420821355236112</v>
      </c>
      <c r="P199" s="16">
        <v>3.5289258409182729</v>
      </c>
      <c r="Q199" s="16">
        <v>6.7052947032011367E-2</v>
      </c>
      <c r="R199" s="16">
        <v>1.9000951013060481</v>
      </c>
      <c r="S199" s="16">
        <v>33.808590652407055</v>
      </c>
      <c r="T199" s="20" t="s">
        <v>33</v>
      </c>
      <c r="U199" s="10">
        <v>3</v>
      </c>
      <c r="V199" s="20" t="s">
        <v>33</v>
      </c>
      <c r="W199" s="10">
        <v>3</v>
      </c>
      <c r="X199" s="20" t="s">
        <v>33</v>
      </c>
      <c r="Y199" s="10">
        <v>3</v>
      </c>
      <c r="Z199" s="20" t="s">
        <v>124</v>
      </c>
      <c r="AA199" s="15">
        <v>2</v>
      </c>
      <c r="AB199" s="11">
        <v>68.229329279022267</v>
      </c>
      <c r="AC199" s="10">
        <v>29.173483397739432</v>
      </c>
      <c r="AD199" s="19">
        <v>2.597187323238308</v>
      </c>
      <c r="AE199" s="12">
        <v>304.20821355236114</v>
      </c>
      <c r="AF199" s="10">
        <v>242.86575432757823</v>
      </c>
      <c r="AG199" s="10">
        <v>176.44629204591365</v>
      </c>
      <c r="AH199" s="10">
        <v>423.50000658179999</v>
      </c>
      <c r="AI199" s="10">
        <v>5.2628944694012461</v>
      </c>
      <c r="AJ199" s="10"/>
      <c r="AK199" s="10"/>
      <c r="AL199" s="10"/>
      <c r="AM199" s="10"/>
      <c r="AN199" s="10">
        <v>3.0420821355236112</v>
      </c>
      <c r="AO199" s="10">
        <v>1.3705325585924244</v>
      </c>
      <c r="AP199" s="10">
        <v>1</v>
      </c>
      <c r="AQ199" s="10">
        <v>111.47500000000001</v>
      </c>
      <c r="AR199" s="10"/>
      <c r="AS199" s="10"/>
      <c r="AT199" s="10">
        <v>0.77450447883925067</v>
      </c>
      <c r="AU199" s="10">
        <v>1</v>
      </c>
      <c r="AV199" s="16"/>
      <c r="AW199" s="19">
        <v>36.429863149136736</v>
      </c>
      <c r="AX199" s="1" t="s">
        <v>120</v>
      </c>
      <c r="AY199" s="23">
        <v>30.311811023621999</v>
      </c>
      <c r="AZ199" s="18">
        <v>100</v>
      </c>
      <c r="BA199" s="18">
        <v>0</v>
      </c>
      <c r="BB199" s="18">
        <v>0</v>
      </c>
      <c r="BC199" s="18">
        <v>100</v>
      </c>
      <c r="BD199" s="18">
        <v>0</v>
      </c>
      <c r="BE199" s="18">
        <v>0</v>
      </c>
      <c r="BF199" s="24">
        <v>68.229329279022267</v>
      </c>
      <c r="BG199" s="24">
        <v>29.173483397739432</v>
      </c>
      <c r="BH199" s="24">
        <v>2.597187323238308</v>
      </c>
      <c r="BI199" s="21"/>
      <c r="BJ199" s="25">
        <f t="shared" ca="1" si="21"/>
        <v>1</v>
      </c>
      <c r="BK199" s="24">
        <f t="shared" ca="1" si="22"/>
        <v>2.8052295240512026</v>
      </c>
      <c r="BL199" s="23">
        <f t="shared" si="23"/>
        <v>3.522584329947879</v>
      </c>
      <c r="BM199" s="23">
        <f t="shared" ca="1" si="24"/>
        <v>3.5006391113244835</v>
      </c>
      <c r="BN199" s="22">
        <f t="shared" si="25"/>
        <v>3.3068182050769384</v>
      </c>
      <c r="BO199" s="21"/>
      <c r="BP199" s="2"/>
    </row>
    <row r="200" spans="1:68" x14ac:dyDescent="0.2">
      <c r="A200">
        <v>9.35</v>
      </c>
      <c r="B200">
        <v>2.2000000000000002</v>
      </c>
      <c r="C200">
        <v>0.17649999999999999</v>
      </c>
      <c r="D200">
        <v>-9.2259999999999995E-2</v>
      </c>
      <c r="E200">
        <v>5.5809999999999998E-2</v>
      </c>
      <c r="F200">
        <v>2.0524499999999999</v>
      </c>
      <c r="G200">
        <v>2.0013999999999998</v>
      </c>
      <c r="H200" s="21"/>
      <c r="I200" s="17">
        <f t="shared" si="19"/>
        <v>30.675853018372699</v>
      </c>
      <c r="J200" s="16">
        <f t="shared" si="20"/>
        <v>-30.4758530183727</v>
      </c>
      <c r="K200" s="10">
        <v>96</v>
      </c>
      <c r="L200" s="16">
        <v>3266.5682414698185</v>
      </c>
      <c r="M200" s="16">
        <v>1362.6312335957987</v>
      </c>
      <c r="N200" s="16">
        <v>13.292869641294836</v>
      </c>
      <c r="O200" s="16">
        <v>3.0314825462012256</v>
      </c>
      <c r="P200" s="16">
        <v>3.5246038818450232</v>
      </c>
      <c r="Q200" s="16">
        <v>6.1933315869439988E-2</v>
      </c>
      <c r="R200" s="16">
        <v>1.7571709600745198</v>
      </c>
      <c r="S200" s="16">
        <v>34.244537197485954</v>
      </c>
      <c r="T200" s="20" t="s">
        <v>119</v>
      </c>
      <c r="U200" s="10">
        <v>1</v>
      </c>
      <c r="V200" s="20" t="s">
        <v>33</v>
      </c>
      <c r="W200" s="10">
        <v>3</v>
      </c>
      <c r="X200" s="20" t="s">
        <v>33</v>
      </c>
      <c r="Y200" s="10">
        <v>3</v>
      </c>
      <c r="Z200" s="20" t="s">
        <v>124</v>
      </c>
      <c r="AA200" s="15">
        <v>2</v>
      </c>
      <c r="AB200" s="11">
        <v>64.978367177888657</v>
      </c>
      <c r="AC200" s="10">
        <v>32.212613617985099</v>
      </c>
      <c r="AD200" s="19">
        <v>2.8090192041262458</v>
      </c>
      <c r="AE200" s="12">
        <v>303.14825462012254</v>
      </c>
      <c r="AF200" s="10">
        <v>241.43093376036867</v>
      </c>
      <c r="AG200" s="10">
        <v>176.23019409225117</v>
      </c>
      <c r="AH200" s="10">
        <v>431.00573258450299</v>
      </c>
      <c r="AI200" s="10">
        <v>5.6909658918878963</v>
      </c>
      <c r="AJ200" s="10"/>
      <c r="AK200" s="10"/>
      <c r="AL200" s="10"/>
      <c r="AM200" s="10"/>
      <c r="AN200" s="10">
        <v>1.5157412731006128</v>
      </c>
      <c r="AO200" s="10">
        <v>1.3580986900317884</v>
      </c>
      <c r="AP200" s="10">
        <v>1</v>
      </c>
      <c r="AQ200" s="10">
        <v>111.47500000000001</v>
      </c>
      <c r="AR200" s="10"/>
      <c r="AS200" s="10"/>
      <c r="AT200" s="10">
        <v>0.7664072303428564</v>
      </c>
      <c r="AU200" s="10">
        <v>1</v>
      </c>
      <c r="AV200" s="16"/>
      <c r="AW200" s="19">
        <v>36.214640064055303</v>
      </c>
      <c r="AX200" s="1" t="s">
        <v>120</v>
      </c>
      <c r="AY200" s="23">
        <v>30.4758530183727</v>
      </c>
      <c r="AZ200" s="18">
        <v>100</v>
      </c>
      <c r="BA200" s="18">
        <v>0</v>
      </c>
      <c r="BB200" s="18">
        <v>0</v>
      </c>
      <c r="BC200" s="18">
        <v>100</v>
      </c>
      <c r="BD200" s="18">
        <v>0</v>
      </c>
      <c r="BE200" s="18">
        <v>0</v>
      </c>
      <c r="BF200" s="24">
        <v>64.978367177888657</v>
      </c>
      <c r="BG200" s="24">
        <v>32.212613617985099</v>
      </c>
      <c r="BH200" s="24">
        <v>2.8090192041262458</v>
      </c>
      <c r="BI200" s="21"/>
      <c r="BJ200" s="25">
        <f t="shared" ca="1" si="21"/>
        <v>1</v>
      </c>
      <c r="BK200" s="24">
        <f t="shared" ca="1" si="22"/>
        <v>2.7759818129504898</v>
      </c>
      <c r="BL200" s="23">
        <f t="shared" si="23"/>
        <v>3.2746084053543707</v>
      </c>
      <c r="BM200" s="23">
        <f t="shared" ca="1" si="24"/>
        <v>3.4886938851810618</v>
      </c>
      <c r="BN200" s="22">
        <f t="shared" si="25"/>
        <v>3.2920414800881814</v>
      </c>
      <c r="BO200" s="21"/>
      <c r="BP200" s="2"/>
    </row>
    <row r="201" spans="1:68" x14ac:dyDescent="0.2">
      <c r="A201">
        <v>9.4</v>
      </c>
      <c r="B201">
        <v>2.2000000000000002</v>
      </c>
      <c r="C201">
        <v>0.17645</v>
      </c>
      <c r="D201">
        <v>-9.2319999999999999E-2</v>
      </c>
      <c r="E201">
        <v>5.7290000000000001E-2</v>
      </c>
      <c r="F201">
        <v>2.0567000000000002</v>
      </c>
      <c r="G201">
        <v>2.00528</v>
      </c>
      <c r="H201" s="21"/>
      <c r="I201" s="17">
        <f t="shared" si="19"/>
        <v>30.83989501312336</v>
      </c>
      <c r="J201" s="16">
        <f t="shared" si="20"/>
        <v>-30.639895013123361</v>
      </c>
      <c r="K201" s="10">
        <v>96</v>
      </c>
      <c r="L201" s="16">
        <v>3282.316272965882</v>
      </c>
      <c r="M201" s="16">
        <v>1368.1430446194208</v>
      </c>
      <c r="N201" s="16">
        <v>13.363954505686788</v>
      </c>
      <c r="O201" s="16">
        <v>3.0182330595482503</v>
      </c>
      <c r="P201" s="16">
        <v>3.5170543294059877</v>
      </c>
      <c r="Q201" s="16">
        <v>6.1506679939225678E-2</v>
      </c>
      <c r="R201" s="16">
        <v>1.7488123349409233</v>
      </c>
      <c r="S201" s="16">
        <v>34.640365962342877</v>
      </c>
      <c r="T201" s="20" t="s">
        <v>119</v>
      </c>
      <c r="U201" s="10">
        <v>1</v>
      </c>
      <c r="V201" s="20" t="s">
        <v>33</v>
      </c>
      <c r="W201" s="10">
        <v>3</v>
      </c>
      <c r="X201" s="20" t="s">
        <v>33</v>
      </c>
      <c r="Y201" s="10">
        <v>3</v>
      </c>
      <c r="Z201" s="20" t="s">
        <v>124</v>
      </c>
      <c r="AA201" s="15">
        <v>2</v>
      </c>
      <c r="AB201" s="11">
        <v>64.979507884196281</v>
      </c>
      <c r="AC201" s="10">
        <v>32.211552310223169</v>
      </c>
      <c r="AD201" s="19">
        <v>2.8089398055805566</v>
      </c>
      <c r="AE201" s="12">
        <v>301.82330595482506</v>
      </c>
      <c r="AF201" s="10">
        <v>239.61639632659603</v>
      </c>
      <c r="AG201" s="10">
        <v>175.85271647029938</v>
      </c>
      <c r="AH201" s="10">
        <v>437.6861785369253</v>
      </c>
      <c r="AI201" s="10">
        <v>5.7181664379887911</v>
      </c>
      <c r="AJ201" s="10"/>
      <c r="AK201" s="10"/>
      <c r="AL201" s="10"/>
      <c r="AM201" s="10"/>
      <c r="AN201" s="10">
        <v>1.5091165297741251</v>
      </c>
      <c r="AO201" s="10">
        <v>1.3589972459705877</v>
      </c>
      <c r="AP201" s="10">
        <v>1</v>
      </c>
      <c r="AQ201" s="10">
        <v>111.47500000000001</v>
      </c>
      <c r="AR201" s="10"/>
      <c r="AS201" s="10"/>
      <c r="AT201" s="10">
        <v>0.75711990089782488</v>
      </c>
      <c r="AU201" s="10">
        <v>1</v>
      </c>
      <c r="AV201" s="16"/>
      <c r="AW201" s="19">
        <v>35.94245944898941</v>
      </c>
      <c r="AX201" s="1" t="s">
        <v>120</v>
      </c>
      <c r="AY201" s="23">
        <v>30.6398950131234</v>
      </c>
      <c r="AZ201" s="18">
        <v>100</v>
      </c>
      <c r="BA201" s="18">
        <v>0</v>
      </c>
      <c r="BB201" s="18">
        <v>0</v>
      </c>
      <c r="BC201" s="18">
        <v>100</v>
      </c>
      <c r="BD201" s="18">
        <v>0</v>
      </c>
      <c r="BE201" s="18">
        <v>0</v>
      </c>
      <c r="BF201" s="24">
        <v>64.979507884196281</v>
      </c>
      <c r="BG201" s="24">
        <v>32.211552310223169</v>
      </c>
      <c r="BH201" s="24">
        <v>2.8089398055805566</v>
      </c>
      <c r="BI201" s="21"/>
      <c r="BJ201" s="25">
        <f t="shared" ca="1" si="21"/>
        <v>1</v>
      </c>
      <c r="BK201" s="24">
        <f t="shared" ca="1" si="22"/>
        <v>2.742251550816265</v>
      </c>
      <c r="BL201" s="23">
        <f t="shared" si="23"/>
        <v>3.2787891020443487</v>
      </c>
      <c r="BM201" s="23">
        <f t="shared" ca="1" si="24"/>
        <v>3.4935762042830611</v>
      </c>
      <c r="BN201" s="22">
        <f t="shared" si="25"/>
        <v>3.2919548151153175</v>
      </c>
      <c r="BO201" s="21"/>
      <c r="BP201" s="2"/>
    </row>
    <row r="202" spans="1:68" x14ac:dyDescent="0.2">
      <c r="A202">
        <v>9.4499999999999993</v>
      </c>
      <c r="B202">
        <v>2.2000000000000002</v>
      </c>
      <c r="C202">
        <v>0.17691999999999999</v>
      </c>
      <c r="D202">
        <v>-9.1969999999999996E-2</v>
      </c>
      <c r="E202">
        <v>5.8590000000000003E-2</v>
      </c>
      <c r="F202">
        <v>2.0590999999999999</v>
      </c>
      <c r="G202">
        <v>2.0076800000000001</v>
      </c>
      <c r="H202" s="21"/>
      <c r="I202" s="17">
        <f t="shared" si="19"/>
        <v>31.003937007874011</v>
      </c>
      <c r="J202" s="16">
        <f t="shared" si="20"/>
        <v>-30.803937007874012</v>
      </c>
      <c r="K202" s="10">
        <v>96</v>
      </c>
      <c r="L202" s="16">
        <v>3298.0643044619446</v>
      </c>
      <c r="M202" s="16">
        <v>1373.6548556430428</v>
      </c>
      <c r="N202" s="16">
        <v>13.435039370078737</v>
      </c>
      <c r="O202" s="16">
        <v>3.1427782340862374</v>
      </c>
      <c r="P202" s="16">
        <v>3.6466062029156783</v>
      </c>
      <c r="Q202" s="16">
        <v>6.3995389532142344E-2</v>
      </c>
      <c r="R202" s="16">
        <v>1.7549300903666052</v>
      </c>
      <c r="S202" s="16">
        <v>34.988053390933402</v>
      </c>
      <c r="T202" s="20" t="s">
        <v>119</v>
      </c>
      <c r="U202" s="10">
        <v>1</v>
      </c>
      <c r="V202" s="20" t="s">
        <v>33</v>
      </c>
      <c r="W202" s="10">
        <v>3</v>
      </c>
      <c r="X202" s="20" t="s">
        <v>33</v>
      </c>
      <c r="Y202" s="10">
        <v>3</v>
      </c>
      <c r="Z202" s="20" t="s">
        <v>124</v>
      </c>
      <c r="AA202" s="15">
        <v>2</v>
      </c>
      <c r="AB202" s="11">
        <v>63.945788662422174</v>
      </c>
      <c r="AC202" s="10">
        <v>33.17153284733233</v>
      </c>
      <c r="AD202" s="19">
        <v>2.8826784902454934</v>
      </c>
      <c r="AE202" s="12">
        <v>314.2778234086237</v>
      </c>
      <c r="AF202" s="10">
        <v>253.93143841620301</v>
      </c>
      <c r="AG202" s="10">
        <v>182.33031014578393</v>
      </c>
      <c r="AH202" s="10">
        <v>443.37628842901023</v>
      </c>
      <c r="AI202" s="10">
        <v>5.6982326845344584</v>
      </c>
      <c r="AJ202" s="10"/>
      <c r="AK202" s="10"/>
      <c r="AL202" s="10"/>
      <c r="AM202" s="10"/>
      <c r="AN202" s="10">
        <v>1.5713891170431187</v>
      </c>
      <c r="AO202" s="10">
        <v>1.3866299515013043</v>
      </c>
      <c r="AP202" s="10">
        <v>1</v>
      </c>
      <c r="AQ202" s="10">
        <v>111.47500000000001</v>
      </c>
      <c r="AR202" s="10"/>
      <c r="AS202" s="10"/>
      <c r="AT202" s="10">
        <v>0.80126723042850723</v>
      </c>
      <c r="AU202" s="10">
        <v>1</v>
      </c>
      <c r="AV202" s="16"/>
      <c r="AW202" s="19">
        <v>38.089715762430451</v>
      </c>
      <c r="AX202" s="1" t="s">
        <v>120</v>
      </c>
      <c r="AY202" s="23">
        <v>30.803937007874001</v>
      </c>
      <c r="AZ202" s="18">
        <v>100</v>
      </c>
      <c r="BA202" s="18">
        <v>0</v>
      </c>
      <c r="BB202" s="18">
        <v>0</v>
      </c>
      <c r="BC202" s="18">
        <v>100</v>
      </c>
      <c r="BD202" s="18">
        <v>0</v>
      </c>
      <c r="BE202" s="18">
        <v>0</v>
      </c>
      <c r="BF202" s="24">
        <v>63.945788662422174</v>
      </c>
      <c r="BG202" s="24">
        <v>33.17153284733233</v>
      </c>
      <c r="BH202" s="24">
        <v>2.8826784902454934</v>
      </c>
      <c r="BI202" s="21"/>
      <c r="BJ202" s="25">
        <f t="shared" ca="1" si="21"/>
        <v>1</v>
      </c>
      <c r="BK202" s="24">
        <f t="shared" ca="1" si="22"/>
        <v>2.9084075122343465</v>
      </c>
      <c r="BL202" s="23">
        <f t="shared" si="23"/>
        <v>3.2036554294548791</v>
      </c>
      <c r="BM202" s="23">
        <f t="shared" ca="1" si="24"/>
        <v>3.4664047850266138</v>
      </c>
      <c r="BN202" s="22">
        <f t="shared" si="25"/>
        <v>3.2785655569775898</v>
      </c>
      <c r="BO202" s="21"/>
      <c r="BP202" s="2"/>
    </row>
    <row r="203" spans="1:68" x14ac:dyDescent="0.2">
      <c r="A203">
        <v>9.5</v>
      </c>
      <c r="B203">
        <v>2.2000000000000002</v>
      </c>
      <c r="C203">
        <v>0.17718</v>
      </c>
      <c r="D203">
        <v>-9.1910000000000006E-2</v>
      </c>
      <c r="E203">
        <v>5.9369999999999999E-2</v>
      </c>
      <c r="F203">
        <v>2.0564300000000002</v>
      </c>
      <c r="G203">
        <v>2.0087799999999998</v>
      </c>
      <c r="H203" s="21"/>
      <c r="I203" s="17">
        <f t="shared" si="19"/>
        <v>31.167979002624669</v>
      </c>
      <c r="J203" s="16">
        <f t="shared" si="20"/>
        <v>-30.96797900262467</v>
      </c>
      <c r="K203" s="10">
        <v>96</v>
      </c>
      <c r="L203" s="16">
        <v>3313.8123359580077</v>
      </c>
      <c r="M203" s="16">
        <v>1379.1666666666649</v>
      </c>
      <c r="N203" s="16">
        <v>13.50612423447069</v>
      </c>
      <c r="O203" s="16">
        <v>3.2116755646817223</v>
      </c>
      <c r="P203" s="16">
        <v>3.7185075528941853</v>
      </c>
      <c r="Q203" s="16">
        <v>6.4422025462356564E-2</v>
      </c>
      <c r="R203" s="16">
        <v>1.7324699370911771</v>
      </c>
      <c r="S203" s="16">
        <v>35.196665848087726</v>
      </c>
      <c r="T203" s="20" t="s">
        <v>119</v>
      </c>
      <c r="U203" s="10">
        <v>1</v>
      </c>
      <c r="V203" s="20" t="s">
        <v>33</v>
      </c>
      <c r="W203" s="10">
        <v>3</v>
      </c>
      <c r="X203" s="20" t="s">
        <v>33</v>
      </c>
      <c r="Y203" s="10">
        <v>3</v>
      </c>
      <c r="Z203" s="20" t="s">
        <v>124</v>
      </c>
      <c r="AA203" s="15">
        <v>2</v>
      </c>
      <c r="AB203" s="11">
        <v>62.773228110171218</v>
      </c>
      <c r="AC203" s="10">
        <v>34.255711277498918</v>
      </c>
      <c r="AD203" s="19">
        <v>2.9710606123298633</v>
      </c>
      <c r="AE203" s="12">
        <v>321.16755646817222</v>
      </c>
      <c r="AF203" s="10">
        <v>261.46406597272954</v>
      </c>
      <c r="AG203" s="10">
        <v>185.92537764470927</v>
      </c>
      <c r="AH203" s="10">
        <v>446.2054274801219</v>
      </c>
      <c r="AI203" s="10">
        <v>5.7721059314830212</v>
      </c>
      <c r="AJ203" s="10"/>
      <c r="AK203" s="10"/>
      <c r="AL203" s="10"/>
      <c r="AM203" s="10"/>
      <c r="AN203" s="10">
        <v>1.6058377823408612</v>
      </c>
      <c r="AO203" s="10">
        <v>1.4007821752340011</v>
      </c>
      <c r="AP203" s="10">
        <v>1</v>
      </c>
      <c r="AQ203" s="10">
        <v>111.47500000000001</v>
      </c>
      <c r="AR203" s="10"/>
      <c r="AS203" s="10"/>
      <c r="AT203" s="10">
        <v>0.82275007661452659</v>
      </c>
      <c r="AU203" s="10">
        <v>1</v>
      </c>
      <c r="AV203" s="16"/>
      <c r="AW203" s="19">
        <v>39.219609895909429</v>
      </c>
      <c r="AX203" s="1" t="s">
        <v>120</v>
      </c>
      <c r="AY203" s="23">
        <v>30.967979002624698</v>
      </c>
      <c r="AZ203" s="18">
        <v>100</v>
      </c>
      <c r="BA203" s="18">
        <v>0</v>
      </c>
      <c r="BB203" s="18">
        <v>0</v>
      </c>
      <c r="BC203" s="18">
        <v>100</v>
      </c>
      <c r="BD203" s="18">
        <v>0</v>
      </c>
      <c r="BE203" s="18">
        <v>0</v>
      </c>
      <c r="BF203" s="24">
        <v>62.773228110171218</v>
      </c>
      <c r="BG203" s="24">
        <v>34.255711277498918</v>
      </c>
      <c r="BH203" s="24">
        <v>2.9710606123298633</v>
      </c>
      <c r="BI203" s="21"/>
      <c r="BJ203" s="25">
        <f t="shared" ca="1" si="21"/>
        <v>1</v>
      </c>
      <c r="BK203" s="24">
        <f t="shared" ca="1" si="22"/>
        <v>2.9896334282757957</v>
      </c>
      <c r="BL203" s="23">
        <f t="shared" si="23"/>
        <v>3.1248536178591584</v>
      </c>
      <c r="BM203" s="23">
        <f t="shared" ca="1" si="24"/>
        <v>3.4506470030991259</v>
      </c>
      <c r="BN203" s="22">
        <f t="shared" si="25"/>
        <v>3.268480266669437</v>
      </c>
      <c r="BO203" s="21"/>
      <c r="BP203" s="2"/>
    </row>
    <row r="204" spans="1:68" x14ac:dyDescent="0.2">
      <c r="A204">
        <v>9.5500000000000007</v>
      </c>
      <c r="B204">
        <v>2.2000000000000002</v>
      </c>
      <c r="C204">
        <v>0.17668</v>
      </c>
      <c r="D204">
        <v>-9.1700000000000004E-2</v>
      </c>
      <c r="E204">
        <v>6.105E-2</v>
      </c>
      <c r="F204">
        <v>2.0610499999999998</v>
      </c>
      <c r="G204">
        <v>2.00908</v>
      </c>
      <c r="H204" s="21"/>
      <c r="I204" s="17">
        <f t="shared" si="19"/>
        <v>31.332020997375327</v>
      </c>
      <c r="J204" s="16">
        <f t="shared" si="20"/>
        <v>-31.132020997375328</v>
      </c>
      <c r="K204" s="10">
        <v>96</v>
      </c>
      <c r="L204" s="16">
        <v>3329.5603674540707</v>
      </c>
      <c r="M204" s="16">
        <v>1384.6784776902871</v>
      </c>
      <c r="N204" s="16">
        <v>13.577209098862642</v>
      </c>
      <c r="O204" s="16">
        <v>3.0791806981519483</v>
      </c>
      <c r="P204" s="16">
        <v>3.5924828819586132</v>
      </c>
      <c r="Q204" s="16">
        <v>6.5915251218106569E-2</v>
      </c>
      <c r="R204" s="16">
        <v>1.83481044681192</v>
      </c>
      <c r="S204" s="16">
        <v>35.645984986573957</v>
      </c>
      <c r="T204" s="20" t="s">
        <v>33</v>
      </c>
      <c r="U204" s="10">
        <v>3</v>
      </c>
      <c r="V204" s="20" t="s">
        <v>33</v>
      </c>
      <c r="W204" s="10">
        <v>3</v>
      </c>
      <c r="X204" s="20" t="s">
        <v>33</v>
      </c>
      <c r="Y204" s="10">
        <v>3</v>
      </c>
      <c r="Z204" s="20" t="s">
        <v>124</v>
      </c>
      <c r="AA204" s="15">
        <v>2</v>
      </c>
      <c r="AB204" s="11">
        <v>66.617773156184569</v>
      </c>
      <c r="AC204" s="10">
        <v>30.683335040858978</v>
      </c>
      <c r="AD204" s="19">
        <v>2.6988918029564566</v>
      </c>
      <c r="AE204" s="12">
        <v>307.91806981519483</v>
      </c>
      <c r="AF204" s="10">
        <v>245.7112793040703</v>
      </c>
      <c r="AG204" s="10">
        <v>179.62414409793067</v>
      </c>
      <c r="AH204" s="10">
        <v>453.98624683291843</v>
      </c>
      <c r="AI204" s="10">
        <v>5.4501542747238707</v>
      </c>
      <c r="AJ204" s="10"/>
      <c r="AK204" s="10"/>
      <c r="AL204" s="10"/>
      <c r="AM204" s="10"/>
      <c r="AN204" s="10">
        <v>3.0791806981519483</v>
      </c>
      <c r="AO204" s="10">
        <v>1.3913545780858023</v>
      </c>
      <c r="AP204" s="10">
        <v>1</v>
      </c>
      <c r="AQ204" s="10">
        <v>111.47500000000001</v>
      </c>
      <c r="AR204" s="10"/>
      <c r="AS204" s="10"/>
      <c r="AT204" s="10">
        <v>0.76753695686154966</v>
      </c>
      <c r="AU204" s="10">
        <v>1</v>
      </c>
      <c r="AV204" s="16"/>
      <c r="AW204" s="19">
        <v>36.856691895610545</v>
      </c>
      <c r="AX204" s="1" t="s">
        <v>120</v>
      </c>
      <c r="AY204" s="23">
        <v>31.132020997375299</v>
      </c>
      <c r="AZ204" s="18">
        <v>100</v>
      </c>
      <c r="BA204" s="18">
        <v>0</v>
      </c>
      <c r="BB204" s="18">
        <v>0</v>
      </c>
      <c r="BC204" s="18">
        <v>100</v>
      </c>
      <c r="BD204" s="18">
        <v>0</v>
      </c>
      <c r="BE204" s="18">
        <v>0</v>
      </c>
      <c r="BF204" s="24">
        <v>66.617773156184569</v>
      </c>
      <c r="BG204" s="24">
        <v>30.683335040858978</v>
      </c>
      <c r="BH204" s="24">
        <v>2.6988918029564566</v>
      </c>
      <c r="BI204" s="21"/>
      <c r="BJ204" s="25">
        <f t="shared" ca="1" si="21"/>
        <v>1</v>
      </c>
      <c r="BK204" s="24">
        <f t="shared" ca="1" si="22"/>
        <v>2.7843325787038764</v>
      </c>
      <c r="BL204" s="23">
        <f t="shared" si="23"/>
        <v>3.4193681047692381</v>
      </c>
      <c r="BM204" s="23">
        <f t="shared" ca="1" si="24"/>
        <v>3.4969470163962892</v>
      </c>
      <c r="BN204" s="22">
        <f t="shared" si="25"/>
        <v>3.2930412200918782</v>
      </c>
      <c r="BO204" s="21"/>
      <c r="BP204" s="2"/>
    </row>
    <row r="205" spans="1:68" x14ac:dyDescent="0.2">
      <c r="A205">
        <v>9.6</v>
      </c>
      <c r="B205">
        <v>0.1</v>
      </c>
      <c r="C205">
        <v>0.17685999999999999</v>
      </c>
      <c r="D205">
        <v>-8.931E-2</v>
      </c>
      <c r="E205">
        <v>6.2289999999999998E-2</v>
      </c>
      <c r="F205">
        <v>2.0615800000000002</v>
      </c>
      <c r="G205">
        <v>2.0116499999999999</v>
      </c>
      <c r="H205" s="21"/>
      <c r="I205" s="17">
        <f t="shared" ref="I205:I268" si="26">IF(A205="(m)",0,A205/0.3048)</f>
        <v>31.496062992125982</v>
      </c>
      <c r="J205" s="16">
        <f t="shared" ref="J205:J268" si="27">$J$7-I205</f>
        <v>-31.296062992125982</v>
      </c>
      <c r="K205" s="10">
        <v>96</v>
      </c>
      <c r="L205" s="16">
        <v>3345.3083989501338</v>
      </c>
      <c r="M205" s="16">
        <v>1390.190288713909</v>
      </c>
      <c r="N205" s="16">
        <v>13.648293963254591</v>
      </c>
      <c r="O205" s="16">
        <v>3.1268788501026634</v>
      </c>
      <c r="P205" s="16">
        <v>3.6449566544669532</v>
      </c>
      <c r="Q205" s="16">
        <v>8.2909582438308815E-2</v>
      </c>
      <c r="R205" s="16">
        <v>2.2746383646757988</v>
      </c>
      <c r="S205" s="16">
        <v>35.977625303075691</v>
      </c>
      <c r="T205" s="20" t="s">
        <v>33</v>
      </c>
      <c r="U205" s="10">
        <v>3</v>
      </c>
      <c r="V205" s="20" t="s">
        <v>33</v>
      </c>
      <c r="W205" s="10">
        <v>3</v>
      </c>
      <c r="X205" s="20" t="s">
        <v>33</v>
      </c>
      <c r="Y205" s="10">
        <v>3</v>
      </c>
      <c r="Z205" s="20" t="s">
        <v>124</v>
      </c>
      <c r="AA205" s="15">
        <v>2</v>
      </c>
      <c r="AB205" s="11">
        <v>76.806268699342709</v>
      </c>
      <c r="AC205" s="10">
        <v>21.102402262410749</v>
      </c>
      <c r="AD205" s="19">
        <v>2.0913290382465353</v>
      </c>
      <c r="AE205" s="12">
        <v>312.68788501026631</v>
      </c>
      <c r="AF205" s="10">
        <v>250.95830951116542</v>
      </c>
      <c r="AG205" s="10">
        <v>182.24783272334764</v>
      </c>
      <c r="AH205" s="10">
        <v>459.34624470489115</v>
      </c>
      <c r="AI205" s="10">
        <v>4.3963032345254964</v>
      </c>
      <c r="AJ205" s="10"/>
      <c r="AK205" s="10"/>
      <c r="AL205" s="10"/>
      <c r="AM205" s="10"/>
      <c r="AN205" s="10">
        <v>3.1268788501026634</v>
      </c>
      <c r="AO205" s="10">
        <v>1.4483737527331066</v>
      </c>
      <c r="AP205" s="10">
        <v>1</v>
      </c>
      <c r="AQ205" s="10">
        <v>111.47500000000001</v>
      </c>
      <c r="AR205" s="10"/>
      <c r="AS205" s="10"/>
      <c r="AT205" s="10">
        <v>0.78146506651319225</v>
      </c>
      <c r="AU205" s="10">
        <v>1</v>
      </c>
      <c r="AV205" s="16"/>
      <c r="AW205" s="19">
        <v>37.643746426674817</v>
      </c>
      <c r="AX205" s="1" t="s">
        <v>120</v>
      </c>
      <c r="AY205" s="23">
        <v>31.296062992126</v>
      </c>
      <c r="AZ205" s="18">
        <v>100</v>
      </c>
      <c r="BA205" s="18">
        <v>0</v>
      </c>
      <c r="BB205" s="18">
        <v>0</v>
      </c>
      <c r="BC205" s="18">
        <v>100</v>
      </c>
      <c r="BD205" s="18">
        <v>0</v>
      </c>
      <c r="BE205" s="18">
        <v>0</v>
      </c>
      <c r="BF205" s="24">
        <v>76.806268699342709</v>
      </c>
      <c r="BG205" s="24">
        <v>21.102402262410749</v>
      </c>
      <c r="BH205" s="24">
        <v>2.0913290382465353</v>
      </c>
      <c r="BI205" s="21"/>
      <c r="BJ205" s="25">
        <f t="shared" ca="1" si="21"/>
        <v>1</v>
      </c>
      <c r="BK205" s="24">
        <f t="shared" ca="1" si="22"/>
        <v>2.837456815809726</v>
      </c>
      <c r="BL205" s="23">
        <f t="shared" si="23"/>
        <v>4.2036951395798923</v>
      </c>
      <c r="BM205" s="23">
        <f t="shared" ca="1" si="24"/>
        <v>3.5357731678792481</v>
      </c>
      <c r="BN205" s="22">
        <f t="shared" si="25"/>
        <v>3.3305766379570549</v>
      </c>
      <c r="BO205" s="21"/>
      <c r="BP205" s="2"/>
    </row>
    <row r="206" spans="1:68" x14ac:dyDescent="0.2">
      <c r="A206">
        <v>9.65</v>
      </c>
      <c r="B206">
        <v>2.2000000000000002</v>
      </c>
      <c r="C206">
        <v>0.17721999999999999</v>
      </c>
      <c r="D206">
        <v>-8.8220000000000007E-2</v>
      </c>
      <c r="E206">
        <v>6.2960000000000002E-2</v>
      </c>
      <c r="F206">
        <v>2.0615999999999999</v>
      </c>
      <c r="G206">
        <v>2.0150000000000001</v>
      </c>
      <c r="H206" s="21"/>
      <c r="I206" s="17">
        <f t="shared" si="26"/>
        <v>31.66010498687664</v>
      </c>
      <c r="J206" s="16">
        <f t="shared" si="27"/>
        <v>-31.46010498687664</v>
      </c>
      <c r="K206" s="10">
        <v>96</v>
      </c>
      <c r="L206" s="16">
        <v>3361.0564304461968</v>
      </c>
      <c r="M206" s="16">
        <v>1395.7020997375312</v>
      </c>
      <c r="N206" s="16">
        <v>13.719378827646544</v>
      </c>
      <c r="O206" s="16">
        <v>3.2222751540041004</v>
      </c>
      <c r="P206" s="16">
        <v>3.7429333339922684</v>
      </c>
      <c r="Q206" s="16">
        <v>9.0660135170534895E-2</v>
      </c>
      <c r="R206" s="16">
        <v>2.4221680452383438</v>
      </c>
      <c r="S206" s="16">
        <v>36.15681805473389</v>
      </c>
      <c r="T206" s="20" t="s">
        <v>33</v>
      </c>
      <c r="U206" s="10">
        <v>3</v>
      </c>
      <c r="V206" s="20" t="s">
        <v>33</v>
      </c>
      <c r="W206" s="10">
        <v>3</v>
      </c>
      <c r="X206" s="20" t="s">
        <v>33</v>
      </c>
      <c r="Y206" s="10">
        <v>3</v>
      </c>
      <c r="Z206" s="20" t="s">
        <v>124</v>
      </c>
      <c r="AA206" s="15">
        <v>2</v>
      </c>
      <c r="AB206" s="11">
        <v>79.442465926882662</v>
      </c>
      <c r="AC206" s="10">
        <v>18.636487758054798</v>
      </c>
      <c r="AD206" s="19">
        <v>1.9210463150625467</v>
      </c>
      <c r="AE206" s="12">
        <v>322.22751540041003</v>
      </c>
      <c r="AF206" s="10">
        <v>261.55862289672814</v>
      </c>
      <c r="AG206" s="10">
        <v>187.14666669961343</v>
      </c>
      <c r="AH206" s="10">
        <v>461.57017838579679</v>
      </c>
      <c r="AI206" s="10">
        <v>4.1285327083967829</v>
      </c>
      <c r="AJ206" s="10"/>
      <c r="AK206" s="10"/>
      <c r="AL206" s="10"/>
      <c r="AM206" s="10"/>
      <c r="AN206" s="10">
        <v>3.2222751540041004</v>
      </c>
      <c r="AO206" s="10">
        <v>1.4841384948590512</v>
      </c>
      <c r="AP206" s="10">
        <v>1</v>
      </c>
      <c r="AQ206" s="10">
        <v>111.47500000000001</v>
      </c>
      <c r="AR206" s="10"/>
      <c r="AS206" s="10"/>
      <c r="AT206" s="10">
        <v>0.81275123874092103</v>
      </c>
      <c r="AU206" s="10">
        <v>1</v>
      </c>
      <c r="AV206" s="16"/>
      <c r="AW206" s="19">
        <v>39.233793434509224</v>
      </c>
      <c r="AX206" s="1" t="s">
        <v>120</v>
      </c>
      <c r="AY206" s="23">
        <v>31.460104986876601</v>
      </c>
      <c r="AZ206" s="18">
        <v>100</v>
      </c>
      <c r="BA206" s="18">
        <v>0</v>
      </c>
      <c r="BB206" s="18">
        <v>0</v>
      </c>
      <c r="BC206" s="18">
        <v>100</v>
      </c>
      <c r="BD206" s="18">
        <v>0</v>
      </c>
      <c r="BE206" s="18">
        <v>0</v>
      </c>
      <c r="BF206" s="24">
        <v>79.442465926882662</v>
      </c>
      <c r="BG206" s="24">
        <v>18.636487758054798</v>
      </c>
      <c r="BH206" s="24">
        <v>1.9210463150625467</v>
      </c>
      <c r="BI206" s="21"/>
      <c r="BJ206" s="25">
        <f t="shared" ca="1" si="21"/>
        <v>1</v>
      </c>
      <c r="BK206" s="24">
        <f t="shared" ca="1" si="22"/>
        <v>2.9553657892425829</v>
      </c>
      <c r="BL206" s="23">
        <f t="shared" si="23"/>
        <v>4.395845139515572</v>
      </c>
      <c r="BM206" s="23">
        <f t="shared" ca="1" si="24"/>
        <v>3.5309007135883017</v>
      </c>
      <c r="BN206" s="22">
        <f t="shared" si="25"/>
        <v>3.3334821675509962</v>
      </c>
      <c r="BO206" s="21"/>
      <c r="BP206" s="2"/>
    </row>
    <row r="207" spans="1:68" x14ac:dyDescent="0.2">
      <c r="A207">
        <v>9.6999999999999993</v>
      </c>
      <c r="B207">
        <v>2.2000000000000002</v>
      </c>
      <c r="C207">
        <v>0.17788999999999999</v>
      </c>
      <c r="D207">
        <v>-8.8520000000000001E-2</v>
      </c>
      <c r="E207">
        <v>6.2969999999999998E-2</v>
      </c>
      <c r="F207">
        <v>2.06515</v>
      </c>
      <c r="G207">
        <v>2.0176500000000002</v>
      </c>
      <c r="H207" s="21"/>
      <c r="I207" s="17">
        <f t="shared" si="26"/>
        <v>31.824146981627294</v>
      </c>
      <c r="J207" s="16">
        <f t="shared" si="27"/>
        <v>-31.624146981627295</v>
      </c>
      <c r="K207" s="10">
        <v>96</v>
      </c>
      <c r="L207" s="16">
        <v>3376.8044619422599</v>
      </c>
      <c r="M207" s="16">
        <v>1401.2139107611531</v>
      </c>
      <c r="N207" s="16">
        <v>13.790463692038493</v>
      </c>
      <c r="O207" s="16">
        <v>3.3998182751539985</v>
      </c>
      <c r="P207" s="16">
        <v>3.9205149682111795</v>
      </c>
      <c r="Q207" s="16">
        <v>8.8526955519463532E-2</v>
      </c>
      <c r="R207" s="16">
        <v>2.2580440640392681</v>
      </c>
      <c r="S207" s="16">
        <v>36.159492573415349</v>
      </c>
      <c r="T207" s="20" t="s">
        <v>33</v>
      </c>
      <c r="U207" s="10">
        <v>3</v>
      </c>
      <c r="V207" s="20" t="s">
        <v>33</v>
      </c>
      <c r="W207" s="10">
        <v>3</v>
      </c>
      <c r="X207" s="20" t="s">
        <v>33</v>
      </c>
      <c r="Y207" s="10">
        <v>3</v>
      </c>
      <c r="Z207" s="20" t="s">
        <v>124</v>
      </c>
      <c r="AA207" s="15">
        <v>2</v>
      </c>
      <c r="AB207" s="11">
        <v>73.853263293596726</v>
      </c>
      <c r="AC207" s="10">
        <v>23.87941246805147</v>
      </c>
      <c r="AD207" s="19">
        <v>2.2673242383518009</v>
      </c>
      <c r="AE207" s="12">
        <v>339.98182751539986</v>
      </c>
      <c r="AF207" s="10">
        <v>281.52422506977285</v>
      </c>
      <c r="AG207" s="10">
        <v>196.02574841055898</v>
      </c>
      <c r="AH207" s="10">
        <v>460.1628798454667</v>
      </c>
      <c r="AI207" s="10">
        <v>4.428611540074046</v>
      </c>
      <c r="AJ207" s="10"/>
      <c r="AK207" s="10"/>
      <c r="AL207" s="10"/>
      <c r="AM207" s="10"/>
      <c r="AN207" s="10">
        <v>3.3998182751539985</v>
      </c>
      <c r="AO207" s="10">
        <v>1.5062447248274184</v>
      </c>
      <c r="AP207" s="10">
        <v>1</v>
      </c>
      <c r="AQ207" s="10">
        <v>111.47500000000001</v>
      </c>
      <c r="AR207" s="10"/>
      <c r="AS207" s="10"/>
      <c r="AT207" s="10">
        <v>0.87436176844140423</v>
      </c>
      <c r="AU207" s="10">
        <v>1</v>
      </c>
      <c r="AV207" s="16"/>
      <c r="AW207" s="19">
        <v>42.228633760465925</v>
      </c>
      <c r="AX207" s="1" t="s">
        <v>120</v>
      </c>
      <c r="AY207" s="23">
        <v>31.624146981627302</v>
      </c>
      <c r="AZ207" s="18">
        <v>100</v>
      </c>
      <c r="BA207" s="18">
        <v>0</v>
      </c>
      <c r="BB207" s="18">
        <v>0</v>
      </c>
      <c r="BC207" s="18">
        <v>100</v>
      </c>
      <c r="BD207" s="18">
        <v>0</v>
      </c>
      <c r="BE207" s="18">
        <v>0</v>
      </c>
      <c r="BF207" s="24">
        <v>73.853263293596726</v>
      </c>
      <c r="BG207" s="24">
        <v>23.87941246805147</v>
      </c>
      <c r="BH207" s="24">
        <v>2.2673242383518009</v>
      </c>
      <c r="BI207" s="21"/>
      <c r="BJ207" s="25">
        <f t="shared" ref="BJ207:BJ270" ca="1" si="28">IF((0.381*BM207)+(0.05*(M207/2116.217)-0.15)&lt;1,(0.381*BM207)+(0.05*(M207/2116.217)-0.15),1)</f>
        <v>1</v>
      </c>
      <c r="BK207" s="24">
        <f t="shared" ref="BK207:BK270" ca="1" si="29">((P207-(L207/2000))/1.06)*(1.06/(M207/2000))^BJ207</f>
        <v>3.1859699937285715</v>
      </c>
      <c r="BL207" s="23">
        <f t="shared" ref="BL207:BL270" si="30">(Q207/(P207-(L207/2000)))*100</f>
        <v>3.9660611241762305</v>
      </c>
      <c r="BM207" s="23">
        <f t="shared" ref="BM207:BM270" ca="1" si="31">SQRT(((3.47-LOG(BK207))^2)+((LOG(BL207)+1.22)^2))</f>
        <v>3.4796674900603803</v>
      </c>
      <c r="BN207" s="22">
        <f t="shared" ref="BN207:BN270" si="32">SQRT(((3.47-LOG(P207/1.06))^2)+((LOG(R207)+1.22)^2))</f>
        <v>3.3012151554958589</v>
      </c>
      <c r="BO207" s="21"/>
      <c r="BP207" s="2"/>
    </row>
    <row r="208" spans="1:68" x14ac:dyDescent="0.2">
      <c r="A208">
        <v>9.75</v>
      </c>
      <c r="B208">
        <v>2.2000000000000002</v>
      </c>
      <c r="C208">
        <v>0.17893999999999999</v>
      </c>
      <c r="D208">
        <v>-8.931E-2</v>
      </c>
      <c r="E208">
        <v>6.4269999999999994E-2</v>
      </c>
      <c r="F208">
        <v>2.0661800000000001</v>
      </c>
      <c r="G208">
        <v>2.0186799999999998</v>
      </c>
      <c r="H208" s="21"/>
      <c r="I208" s="17">
        <f t="shared" si="26"/>
        <v>31.988188976377952</v>
      </c>
      <c r="J208" s="16">
        <f t="shared" si="27"/>
        <v>-31.788188976377953</v>
      </c>
      <c r="K208" s="10">
        <v>96</v>
      </c>
      <c r="L208" s="16">
        <v>3392.5524934383229</v>
      </c>
      <c r="M208" s="16">
        <v>1406.7257217847753</v>
      </c>
      <c r="N208" s="16">
        <v>13.861548556430446</v>
      </c>
      <c r="O208" s="16">
        <v>3.6780574948665228</v>
      </c>
      <c r="P208" s="16">
        <v>4.2037608868954077</v>
      </c>
      <c r="Q208" s="16">
        <v>8.2909582438308815E-2</v>
      </c>
      <c r="R208" s="16">
        <v>1.9722716079491336</v>
      </c>
      <c r="S208" s="16">
        <v>36.507180002005889</v>
      </c>
      <c r="T208" s="20" t="s">
        <v>33</v>
      </c>
      <c r="U208" s="10">
        <v>3</v>
      </c>
      <c r="V208" s="20" t="s">
        <v>33</v>
      </c>
      <c r="W208" s="10">
        <v>3</v>
      </c>
      <c r="X208" s="20" t="s">
        <v>33</v>
      </c>
      <c r="Y208" s="10">
        <v>3</v>
      </c>
      <c r="Z208" s="20" t="s">
        <v>124</v>
      </c>
      <c r="AA208" s="15">
        <v>2</v>
      </c>
      <c r="AB208" s="11">
        <v>64.583303356081856</v>
      </c>
      <c r="AC208" s="10">
        <v>32.579924229891859</v>
      </c>
      <c r="AD208" s="19">
        <v>2.8367724140262789</v>
      </c>
      <c r="AE208" s="12">
        <v>367.80574948665225</v>
      </c>
      <c r="AF208" s="10">
        <v>313.92091953285478</v>
      </c>
      <c r="AG208" s="10">
        <v>210.18804434477039</v>
      </c>
      <c r="AH208" s="10">
        <v>465.85298973755192</v>
      </c>
      <c r="AI208" s="10">
        <v>5.0702955717131166</v>
      </c>
      <c r="AJ208" s="10"/>
      <c r="AK208" s="10"/>
      <c r="AL208" s="10"/>
      <c r="AM208" s="10"/>
      <c r="AN208" s="10">
        <v>3.6780574948665228</v>
      </c>
      <c r="AO208" s="10">
        <v>1.5369521105739858</v>
      </c>
      <c r="AP208" s="10">
        <v>1</v>
      </c>
      <c r="AQ208" s="10">
        <v>111.47500000000001</v>
      </c>
      <c r="AR208" s="10"/>
      <c r="AS208" s="10"/>
      <c r="AT208" s="10">
        <v>0.97624199123065913</v>
      </c>
      <c r="AU208" s="10">
        <v>1</v>
      </c>
      <c r="AV208" s="16"/>
      <c r="AW208" s="19">
        <v>47.088137929928223</v>
      </c>
      <c r="AX208" s="1" t="s">
        <v>120</v>
      </c>
      <c r="AY208" s="23">
        <v>31.788188976377999</v>
      </c>
      <c r="AZ208" s="18">
        <v>100</v>
      </c>
      <c r="BA208" s="18">
        <v>0</v>
      </c>
      <c r="BB208" s="18">
        <v>0</v>
      </c>
      <c r="BC208" s="18">
        <v>100</v>
      </c>
      <c r="BD208" s="18">
        <v>0</v>
      </c>
      <c r="BE208" s="18">
        <v>0</v>
      </c>
      <c r="BF208" s="24">
        <v>64.583303356081856</v>
      </c>
      <c r="BG208" s="24">
        <v>32.579924229891859</v>
      </c>
      <c r="BH208" s="24">
        <v>2.8367724140262789</v>
      </c>
      <c r="BI208" s="21"/>
      <c r="BJ208" s="25">
        <f t="shared" ca="1" si="28"/>
        <v>1</v>
      </c>
      <c r="BK208" s="24">
        <f t="shared" ca="1" si="29"/>
        <v>3.5649943714612524</v>
      </c>
      <c r="BL208" s="23">
        <f t="shared" si="30"/>
        <v>3.3064841598583543</v>
      </c>
      <c r="BM208" s="23">
        <f t="shared" ca="1" si="31"/>
        <v>3.3970246096809165</v>
      </c>
      <c r="BN208" s="22">
        <f t="shared" si="32"/>
        <v>3.2467830957154611</v>
      </c>
      <c r="BO208" s="21"/>
      <c r="BP208" s="2"/>
    </row>
    <row r="209" spans="1:68" x14ac:dyDescent="0.2">
      <c r="A209">
        <v>9.8000000000000007</v>
      </c>
      <c r="B209">
        <v>2.1</v>
      </c>
      <c r="C209">
        <v>0.17965999999999999</v>
      </c>
      <c r="D209">
        <v>-8.949E-2</v>
      </c>
      <c r="E209">
        <v>6.2399999999999997E-2</v>
      </c>
      <c r="F209">
        <v>2.0629300000000002</v>
      </c>
      <c r="G209">
        <v>2.0127999999999999</v>
      </c>
      <c r="H209" s="21"/>
      <c r="I209" s="17">
        <f t="shared" si="26"/>
        <v>32.15223097112861</v>
      </c>
      <c r="J209" s="16">
        <f t="shared" si="27"/>
        <v>-31.952230971128611</v>
      </c>
      <c r="K209" s="10">
        <v>96</v>
      </c>
      <c r="L209" s="16">
        <v>3408.300524934386</v>
      </c>
      <c r="M209" s="16">
        <v>1412.2375328083974</v>
      </c>
      <c r="N209" s="16">
        <v>13.932633420822397</v>
      </c>
      <c r="O209" s="16">
        <v>3.868850102669398</v>
      </c>
      <c r="P209" s="16">
        <v>4.3873515507928325</v>
      </c>
      <c r="Q209" s="16">
        <v>8.1629674647665976E-2</v>
      </c>
      <c r="R209" s="16">
        <v>1.8605683566185798</v>
      </c>
      <c r="S209" s="16">
        <v>36.007045008571815</v>
      </c>
      <c r="T209" s="20" t="s">
        <v>33</v>
      </c>
      <c r="U209" s="10">
        <v>3</v>
      </c>
      <c r="V209" s="20" t="s">
        <v>33</v>
      </c>
      <c r="W209" s="10">
        <v>3</v>
      </c>
      <c r="X209" s="20" t="s">
        <v>33</v>
      </c>
      <c r="Y209" s="10">
        <v>3</v>
      </c>
      <c r="Z209" s="20" t="s">
        <v>124</v>
      </c>
      <c r="AA209" s="15">
        <v>2</v>
      </c>
      <c r="AB209" s="11">
        <v>60.249837627778291</v>
      </c>
      <c r="AC209" s="10">
        <v>36.568646755294623</v>
      </c>
      <c r="AD209" s="19">
        <v>3.1815156169270882</v>
      </c>
      <c r="AE209" s="12">
        <v>386.88501026693979</v>
      </c>
      <c r="AF209" s="10">
        <v>334.59346637395987</v>
      </c>
      <c r="AG209" s="10">
        <v>219.36757753964162</v>
      </c>
      <c r="AH209" s="10">
        <v>454.10218123370225</v>
      </c>
      <c r="AI209" s="10">
        <v>5.3747017487570981</v>
      </c>
      <c r="AJ209" s="10"/>
      <c r="AK209" s="10"/>
      <c r="AL209" s="10"/>
      <c r="AM209" s="10"/>
      <c r="AN209" s="10">
        <v>3.868850102669398</v>
      </c>
      <c r="AO209" s="10">
        <v>1.5651742631968064</v>
      </c>
      <c r="AP209" s="10">
        <v>1</v>
      </c>
      <c r="AQ209" s="10">
        <v>111.47500000000001</v>
      </c>
      <c r="AR209" s="10"/>
      <c r="AS209" s="10"/>
      <c r="AT209" s="10">
        <v>1.0395449190064989</v>
      </c>
      <c r="AU209" s="10">
        <v>1</v>
      </c>
      <c r="AV209" s="16"/>
      <c r="AW209" s="19">
        <v>50.189019956093979</v>
      </c>
      <c r="AX209" s="1" t="s">
        <v>120</v>
      </c>
      <c r="AY209" s="23">
        <v>31.9522309711286</v>
      </c>
      <c r="AZ209" s="18">
        <v>100</v>
      </c>
      <c r="BA209" s="18">
        <v>0</v>
      </c>
      <c r="BB209" s="18">
        <v>0</v>
      </c>
      <c r="BC209" s="18">
        <v>100</v>
      </c>
      <c r="BD209" s="18">
        <v>0</v>
      </c>
      <c r="BE209" s="18">
        <v>0</v>
      </c>
      <c r="BF209" s="24">
        <v>60.249837627778291</v>
      </c>
      <c r="BG209" s="24">
        <v>36.568646755294623</v>
      </c>
      <c r="BH209" s="24">
        <v>3.1815156169270882</v>
      </c>
      <c r="BI209" s="21"/>
      <c r="BJ209" s="25">
        <f t="shared" ca="1" si="28"/>
        <v>1</v>
      </c>
      <c r="BK209" s="24">
        <f t="shared" ca="1" si="29"/>
        <v>3.7999291563789326</v>
      </c>
      <c r="BL209" s="23">
        <f t="shared" si="30"/>
        <v>3.0422493833328548</v>
      </c>
      <c r="BM209" s="23">
        <f t="shared" ca="1" si="31"/>
        <v>3.3547384737650834</v>
      </c>
      <c r="BN209" s="22">
        <f t="shared" si="32"/>
        <v>3.2185778362295085</v>
      </c>
      <c r="BO209" s="21"/>
      <c r="BP209" s="2"/>
    </row>
    <row r="210" spans="1:68" x14ac:dyDescent="0.2">
      <c r="A210">
        <v>9.85</v>
      </c>
      <c r="B210">
        <v>2.2000000000000002</v>
      </c>
      <c r="C210">
        <v>0.17824000000000001</v>
      </c>
      <c r="D210">
        <v>-8.8359999999999994E-2</v>
      </c>
      <c r="E210">
        <v>5.7689999999999998E-2</v>
      </c>
      <c r="F210">
        <v>2.0684999999999998</v>
      </c>
      <c r="G210">
        <v>2.0233500000000002</v>
      </c>
      <c r="H210" s="21"/>
      <c r="I210" s="17">
        <f t="shared" si="26"/>
        <v>32.316272965879264</v>
      </c>
      <c r="J210" s="16">
        <f t="shared" si="27"/>
        <v>-32.116272965879261</v>
      </c>
      <c r="K210" s="10">
        <v>96</v>
      </c>
      <c r="L210" s="16">
        <v>3424.048556430449</v>
      </c>
      <c r="M210" s="16">
        <v>1417.7493438320193</v>
      </c>
      <c r="N210" s="16">
        <v>14.003718285214347</v>
      </c>
      <c r="O210" s="16">
        <v>3.4925646817248452</v>
      </c>
      <c r="P210" s="16">
        <v>3.9929264743431068</v>
      </c>
      <c r="Q210" s="16">
        <v>8.9664651333368317E-2</v>
      </c>
      <c r="R210" s="16">
        <v>2.2455873382471796</v>
      </c>
      <c r="S210" s="16">
        <v>34.747346709601501</v>
      </c>
      <c r="T210" s="20" t="s">
        <v>33</v>
      </c>
      <c r="U210" s="10">
        <v>3</v>
      </c>
      <c r="V210" s="20" t="s">
        <v>33</v>
      </c>
      <c r="W210" s="10">
        <v>3</v>
      </c>
      <c r="X210" s="20" t="s">
        <v>33</v>
      </c>
      <c r="Y210" s="10">
        <v>3</v>
      </c>
      <c r="Z210" s="20" t="s">
        <v>124</v>
      </c>
      <c r="AA210" s="15">
        <v>2</v>
      </c>
      <c r="AB210" s="11">
        <v>72.446096861947865</v>
      </c>
      <c r="AC210" s="10">
        <v>25.205225905522198</v>
      </c>
      <c r="AD210" s="19">
        <v>2.3486772325299303</v>
      </c>
      <c r="AE210" s="12">
        <v>349.25646817248452</v>
      </c>
      <c r="AF210" s="10">
        <v>287.26416140951784</v>
      </c>
      <c r="AG210" s="10">
        <v>199.64632371715533</v>
      </c>
      <c r="AH210" s="10">
        <v>426.72607044453571</v>
      </c>
      <c r="AI210" s="10">
        <v>4.4531779413245269</v>
      </c>
      <c r="AJ210" s="10"/>
      <c r="AK210" s="10"/>
      <c r="AL210" s="10"/>
      <c r="AM210" s="10"/>
      <c r="AN210" s="10">
        <v>3.4925646817248452</v>
      </c>
      <c r="AO210" s="10">
        <v>1.5286468278008711</v>
      </c>
      <c r="AP210" s="10">
        <v>1</v>
      </c>
      <c r="AQ210" s="10">
        <v>111.47500000000001</v>
      </c>
      <c r="AR210" s="10"/>
      <c r="AS210" s="10"/>
      <c r="AT210" s="10">
        <v>0.88207642837149269</v>
      </c>
      <c r="AU210" s="10">
        <v>1</v>
      </c>
      <c r="AV210" s="16"/>
      <c r="AW210" s="19">
        <v>43.089624211427676</v>
      </c>
      <c r="AX210" s="1" t="s">
        <v>120</v>
      </c>
      <c r="AY210" s="23">
        <v>32.116272965879297</v>
      </c>
      <c r="AZ210" s="18">
        <v>100</v>
      </c>
      <c r="BA210" s="18">
        <v>0</v>
      </c>
      <c r="BB210" s="18">
        <v>0</v>
      </c>
      <c r="BC210" s="18">
        <v>100</v>
      </c>
      <c r="BD210" s="18">
        <v>0</v>
      </c>
      <c r="BE210" s="18">
        <v>0</v>
      </c>
      <c r="BF210" s="24">
        <v>72.446096861947865</v>
      </c>
      <c r="BG210" s="24">
        <v>25.205225905522198</v>
      </c>
      <c r="BH210" s="24">
        <v>2.3486772325299303</v>
      </c>
      <c r="BI210" s="21"/>
      <c r="BJ210" s="25">
        <f t="shared" ca="1" si="28"/>
        <v>1</v>
      </c>
      <c r="BK210" s="24">
        <f t="shared" ca="1" si="29"/>
        <v>3.2176381615707279</v>
      </c>
      <c r="BL210" s="23">
        <f t="shared" si="30"/>
        <v>3.9311046078865339</v>
      </c>
      <c r="BM210" s="23">
        <f t="shared" ca="1" si="31"/>
        <v>3.4739961216691926</v>
      </c>
      <c r="BN210" s="22">
        <f t="shared" si="32"/>
        <v>3.2930833639856498</v>
      </c>
      <c r="BO210" s="21"/>
      <c r="BP210" s="2"/>
    </row>
    <row r="211" spans="1:68" x14ac:dyDescent="0.2">
      <c r="A211">
        <v>9.9</v>
      </c>
      <c r="B211">
        <v>2.2000000000000002</v>
      </c>
      <c r="C211">
        <v>0.17780000000000001</v>
      </c>
      <c r="D211">
        <v>-8.8249999999999995E-2</v>
      </c>
      <c r="E211">
        <v>6.1249999999999999E-2</v>
      </c>
      <c r="F211">
        <v>2.06765</v>
      </c>
      <c r="G211">
        <v>2.0238999999999998</v>
      </c>
      <c r="H211" s="21"/>
      <c r="I211" s="17">
        <f t="shared" si="26"/>
        <v>32.480314960629919</v>
      </c>
      <c r="J211" s="16">
        <f t="shared" si="27"/>
        <v>-32.280314960629916</v>
      </c>
      <c r="K211" s="10">
        <v>96</v>
      </c>
      <c r="L211" s="16">
        <v>3439.7965879265121</v>
      </c>
      <c r="M211" s="16">
        <v>1423.2611548556413</v>
      </c>
      <c r="N211" s="16">
        <v>14.074803149606298</v>
      </c>
      <c r="O211" s="16">
        <v>3.3759691991786447</v>
      </c>
      <c r="P211" s="16">
        <v>3.8900416443655716</v>
      </c>
      <c r="Q211" s="16">
        <v>9.0446817205427826E-2</v>
      </c>
      <c r="R211" s="16">
        <v>2.3250860909531172</v>
      </c>
      <c r="S211" s="16">
        <v>35.699475360203266</v>
      </c>
      <c r="T211" s="20" t="s">
        <v>33</v>
      </c>
      <c r="U211" s="10">
        <v>3</v>
      </c>
      <c r="V211" s="20" t="s">
        <v>33</v>
      </c>
      <c r="W211" s="10">
        <v>3</v>
      </c>
      <c r="X211" s="20" t="s">
        <v>33</v>
      </c>
      <c r="Y211" s="10">
        <v>3</v>
      </c>
      <c r="Z211" s="20" t="s">
        <v>124</v>
      </c>
      <c r="AA211" s="15">
        <v>2</v>
      </c>
      <c r="AB211" s="11">
        <v>75.584743488428259</v>
      </c>
      <c r="AC211" s="10">
        <v>22.249794522019997</v>
      </c>
      <c r="AD211" s="19">
        <v>2.1654619895517468</v>
      </c>
      <c r="AE211" s="12">
        <v>337.59691991786451</v>
      </c>
      <c r="AF211" s="10">
        <v>274.23370897121595</v>
      </c>
      <c r="AG211" s="10">
        <v>194.50208221827859</v>
      </c>
      <c r="AH211" s="10">
        <v>444.85039976085193</v>
      </c>
      <c r="AI211" s="10">
        <v>4.3009160129209336</v>
      </c>
      <c r="AJ211" s="10"/>
      <c r="AK211" s="10"/>
      <c r="AL211" s="10"/>
      <c r="AM211" s="10"/>
      <c r="AN211" s="10">
        <v>3.3759691991786447</v>
      </c>
      <c r="AO211" s="10">
        <v>1.5194406616101577</v>
      </c>
      <c r="AP211" s="10">
        <v>1</v>
      </c>
      <c r="AQ211" s="10">
        <v>111.47500000000001</v>
      </c>
      <c r="AR211" s="10"/>
      <c r="AS211" s="10"/>
      <c r="AT211" s="10">
        <v>0.83667219181465691</v>
      </c>
      <c r="AU211" s="10">
        <v>1</v>
      </c>
      <c r="AV211" s="16"/>
      <c r="AW211" s="19">
        <v>41.135056345682393</v>
      </c>
      <c r="AX211" s="1" t="s">
        <v>120</v>
      </c>
      <c r="AY211" s="23">
        <v>32.280314960629902</v>
      </c>
      <c r="AZ211" s="18">
        <v>100</v>
      </c>
      <c r="BA211" s="18">
        <v>0</v>
      </c>
      <c r="BB211" s="18">
        <v>0</v>
      </c>
      <c r="BC211" s="18">
        <v>100</v>
      </c>
      <c r="BD211" s="18">
        <v>0</v>
      </c>
      <c r="BE211" s="18">
        <v>0</v>
      </c>
      <c r="BF211" s="24">
        <v>75.584743488428259</v>
      </c>
      <c r="BG211" s="24">
        <v>22.249794522019997</v>
      </c>
      <c r="BH211" s="24">
        <v>2.1654619895517468</v>
      </c>
      <c r="BI211" s="21"/>
      <c r="BJ211" s="25">
        <f t="shared" ca="1" si="28"/>
        <v>1</v>
      </c>
      <c r="BK211" s="24">
        <f t="shared" ca="1" si="29"/>
        <v>3.0495364016626016</v>
      </c>
      <c r="BL211" s="23">
        <f t="shared" si="30"/>
        <v>4.1677807684298918</v>
      </c>
      <c r="BM211" s="23">
        <f t="shared" ca="1" si="31"/>
        <v>3.5071426529380569</v>
      </c>
      <c r="BN211" s="22">
        <f t="shared" si="32"/>
        <v>3.3102653709885246</v>
      </c>
      <c r="BO211" s="21"/>
      <c r="BP211" s="2"/>
    </row>
    <row r="212" spans="1:68" x14ac:dyDescent="0.2">
      <c r="A212">
        <v>9.9499999999999993</v>
      </c>
      <c r="B212">
        <v>2.2000000000000002</v>
      </c>
      <c r="C212">
        <v>0.17774999999999999</v>
      </c>
      <c r="D212">
        <v>-8.8429999999999995E-2</v>
      </c>
      <c r="E212">
        <v>6.3560000000000005E-2</v>
      </c>
      <c r="F212">
        <v>2.0681799999999999</v>
      </c>
      <c r="G212">
        <v>2.0235300000000001</v>
      </c>
      <c r="H212" s="21"/>
      <c r="I212" s="17">
        <f t="shared" si="26"/>
        <v>32.644356955380573</v>
      </c>
      <c r="J212" s="16">
        <f t="shared" si="27"/>
        <v>-32.44435695538057</v>
      </c>
      <c r="K212" s="10">
        <v>96</v>
      </c>
      <c r="L212" s="16">
        <v>3455.5446194225751</v>
      </c>
      <c r="M212" s="16">
        <v>1428.7729658792632</v>
      </c>
      <c r="N212" s="16">
        <v>14.145888013998249</v>
      </c>
      <c r="O212" s="16">
        <v>3.3627197125256614</v>
      </c>
      <c r="P212" s="16">
        <v>3.8856886766546159</v>
      </c>
      <c r="Q212" s="16">
        <v>8.9166909414784987E-2</v>
      </c>
      <c r="R212" s="16">
        <v>2.2947517630659298</v>
      </c>
      <c r="S212" s="16">
        <v>36.317289175621831</v>
      </c>
      <c r="T212" s="20" t="s">
        <v>33</v>
      </c>
      <c r="U212" s="10">
        <v>3</v>
      </c>
      <c r="V212" s="20" t="s">
        <v>33</v>
      </c>
      <c r="W212" s="10">
        <v>3</v>
      </c>
      <c r="X212" s="20" t="s">
        <v>33</v>
      </c>
      <c r="Y212" s="10">
        <v>3</v>
      </c>
      <c r="Z212" s="20" t="s">
        <v>124</v>
      </c>
      <c r="AA212" s="15">
        <v>2</v>
      </c>
      <c r="AB212" s="11">
        <v>75.106366913972906</v>
      </c>
      <c r="AC212" s="10">
        <v>22.699721969659208</v>
      </c>
      <c r="AD212" s="19">
        <v>2.1939111163678824</v>
      </c>
      <c r="AE212" s="12">
        <v>336.27197125256612</v>
      </c>
      <c r="AF212" s="10">
        <v>272.79524032898217</v>
      </c>
      <c r="AG212" s="10">
        <v>194.2844338327308</v>
      </c>
      <c r="AH212" s="10">
        <v>456.09739532482791</v>
      </c>
      <c r="AI212" s="10">
        <v>4.3577698298134804</v>
      </c>
      <c r="AJ212" s="10"/>
      <c r="AK212" s="10"/>
      <c r="AL212" s="10"/>
      <c r="AM212" s="10"/>
      <c r="AN212" s="10">
        <v>3.3627197125256614</v>
      </c>
      <c r="AO212" s="10">
        <v>1.5188287755218657</v>
      </c>
      <c r="AP212" s="10">
        <v>1</v>
      </c>
      <c r="AQ212" s="10">
        <v>111.47500000000001</v>
      </c>
      <c r="AR212" s="10"/>
      <c r="AS212" s="10"/>
      <c r="AT212" s="10">
        <v>0.8286703129412919</v>
      </c>
      <c r="AU212" s="10">
        <v>1</v>
      </c>
      <c r="AV212" s="16"/>
      <c r="AW212" s="19">
        <v>40.919286049347328</v>
      </c>
      <c r="AX212" s="1" t="s">
        <v>120</v>
      </c>
      <c r="AY212" s="23">
        <v>32.444356955380599</v>
      </c>
      <c r="AZ212" s="18">
        <v>100</v>
      </c>
      <c r="BA212" s="18">
        <v>0</v>
      </c>
      <c r="BB212" s="18">
        <v>0</v>
      </c>
      <c r="BC212" s="18">
        <v>100</v>
      </c>
      <c r="BD212" s="18">
        <v>0</v>
      </c>
      <c r="BE212" s="18">
        <v>0</v>
      </c>
      <c r="BF212" s="24">
        <v>75.106366913972906</v>
      </c>
      <c r="BG212" s="24">
        <v>22.699721969659208</v>
      </c>
      <c r="BH212" s="24">
        <v>2.1939111163678824</v>
      </c>
      <c r="BI212" s="21"/>
      <c r="BJ212" s="25">
        <f t="shared" ca="1" si="28"/>
        <v>1</v>
      </c>
      <c r="BK212" s="24">
        <f t="shared" ca="1" si="29"/>
        <v>3.0206567711971681</v>
      </c>
      <c r="BL212" s="23">
        <f t="shared" si="30"/>
        <v>4.1320836516518575</v>
      </c>
      <c r="BM212" s="23">
        <f t="shared" ca="1" si="31"/>
        <v>3.5087049943711404</v>
      </c>
      <c r="BN212" s="22">
        <f t="shared" si="32"/>
        <v>3.3079629805635613</v>
      </c>
      <c r="BO212" s="21"/>
      <c r="BP212" s="2"/>
    </row>
    <row r="213" spans="1:68" x14ac:dyDescent="0.2">
      <c r="A213">
        <v>10</v>
      </c>
      <c r="B213">
        <v>2.2000000000000002</v>
      </c>
      <c r="C213">
        <v>0.1777</v>
      </c>
      <c r="D213">
        <v>-8.8719999999999993E-2</v>
      </c>
      <c r="E213">
        <v>6.547E-2</v>
      </c>
      <c r="F213">
        <v>2.0693800000000002</v>
      </c>
      <c r="G213">
        <v>2.0245299999999999</v>
      </c>
      <c r="H213" s="21"/>
      <c r="I213" s="17">
        <f t="shared" si="26"/>
        <v>32.808398950131235</v>
      </c>
      <c r="J213" s="16">
        <f t="shared" si="27"/>
        <v>-32.608398950131232</v>
      </c>
      <c r="K213" s="10">
        <v>96</v>
      </c>
      <c r="L213" s="16">
        <v>3471.2926509186386</v>
      </c>
      <c r="M213" s="16">
        <v>1434.2847769028854</v>
      </c>
      <c r="N213" s="16">
        <v>14.216972878390202</v>
      </c>
      <c r="O213" s="16">
        <v>3.3494702258726856</v>
      </c>
      <c r="P213" s="16">
        <v>3.8797951861831428</v>
      </c>
      <c r="Q213" s="16">
        <v>8.7104835752082652E-2</v>
      </c>
      <c r="R213" s="16">
        <v>2.24508850524593</v>
      </c>
      <c r="S213" s="16">
        <v>36.828122243781756</v>
      </c>
      <c r="T213" s="20" t="s">
        <v>33</v>
      </c>
      <c r="U213" s="10">
        <v>3</v>
      </c>
      <c r="V213" s="20" t="s">
        <v>33</v>
      </c>
      <c r="W213" s="10">
        <v>3</v>
      </c>
      <c r="X213" s="20" t="s">
        <v>33</v>
      </c>
      <c r="Y213" s="10">
        <v>3</v>
      </c>
      <c r="Z213" s="20" t="s">
        <v>124</v>
      </c>
      <c r="AA213" s="15">
        <v>2</v>
      </c>
      <c r="AB213" s="11">
        <v>74.138777902914768</v>
      </c>
      <c r="AC213" s="10">
        <v>23.610511562664882</v>
      </c>
      <c r="AD213" s="19">
        <v>2.2507105344203464</v>
      </c>
      <c r="AE213" s="12">
        <v>334.94702258726858</v>
      </c>
      <c r="AF213" s="10">
        <v>271.17553371492284</v>
      </c>
      <c r="AG213" s="10">
        <v>193.98975930915714</v>
      </c>
      <c r="AH213" s="10">
        <v>465.14364408805488</v>
      </c>
      <c r="AI213" s="10">
        <v>4.4541673865568105</v>
      </c>
      <c r="AJ213" s="10"/>
      <c r="AK213" s="10"/>
      <c r="AL213" s="10"/>
      <c r="AM213" s="10"/>
      <c r="AN213" s="10">
        <v>3.3494702258726856</v>
      </c>
      <c r="AO213" s="10">
        <v>1.5159775828621818</v>
      </c>
      <c r="AP213" s="10">
        <v>1</v>
      </c>
      <c r="AQ213" s="10">
        <v>111.47500000000001</v>
      </c>
      <c r="AR213" s="10"/>
      <c r="AS213" s="10"/>
      <c r="AT213" s="10">
        <v>0.82015844891134204</v>
      </c>
      <c r="AU213" s="10">
        <v>1</v>
      </c>
      <c r="AV213" s="16"/>
      <c r="AW213" s="19">
        <v>40.676330057238424</v>
      </c>
      <c r="AX213" s="1" t="s">
        <v>120</v>
      </c>
      <c r="AY213" s="23">
        <v>32.608398950131203</v>
      </c>
      <c r="AZ213" s="18">
        <v>100</v>
      </c>
      <c r="BA213" s="18">
        <v>0</v>
      </c>
      <c r="BB213" s="18">
        <v>0</v>
      </c>
      <c r="BC213" s="18">
        <v>100</v>
      </c>
      <c r="BD213" s="18">
        <v>0</v>
      </c>
      <c r="BE213" s="18">
        <v>0</v>
      </c>
      <c r="BF213" s="24">
        <v>74.138777902914768</v>
      </c>
      <c r="BG213" s="24">
        <v>23.610511562664882</v>
      </c>
      <c r="BH213" s="24">
        <v>2.2507105344203464</v>
      </c>
      <c r="BI213" s="21"/>
      <c r="BJ213" s="25">
        <f t="shared" ca="1" si="28"/>
        <v>1</v>
      </c>
      <c r="BK213" s="24">
        <f t="shared" ca="1" si="29"/>
        <v>2.9898509630057974</v>
      </c>
      <c r="BL213" s="23">
        <f t="shared" si="30"/>
        <v>4.062443487374181</v>
      </c>
      <c r="BM213" s="23">
        <f t="shared" ca="1" si="31"/>
        <v>3.5086461467594954</v>
      </c>
      <c r="BN213" s="22">
        <f t="shared" si="32"/>
        <v>3.3040126811012351</v>
      </c>
      <c r="BO213" s="21"/>
      <c r="BP213" s="2"/>
    </row>
    <row r="214" spans="1:68" x14ac:dyDescent="0.2">
      <c r="A214">
        <v>10.050000000000001</v>
      </c>
      <c r="B214">
        <v>2.2000000000000002</v>
      </c>
      <c r="C214">
        <v>0.17746000000000001</v>
      </c>
      <c r="D214">
        <v>-8.863E-2</v>
      </c>
      <c r="E214">
        <v>6.6309999999999994E-2</v>
      </c>
      <c r="F214">
        <v>2.0705</v>
      </c>
      <c r="G214">
        <v>2.0299999999999998</v>
      </c>
      <c r="H214" s="21"/>
      <c r="I214" s="17">
        <f t="shared" si="26"/>
        <v>32.972440944881889</v>
      </c>
      <c r="J214" s="16">
        <f t="shared" si="27"/>
        <v>-32.772440944881886</v>
      </c>
      <c r="K214" s="10">
        <v>96</v>
      </c>
      <c r="L214" s="16">
        <v>3487.0406824147012</v>
      </c>
      <c r="M214" s="16">
        <v>1439.7965879265073</v>
      </c>
      <c r="N214" s="16">
        <v>14.288057742782152</v>
      </c>
      <c r="O214" s="16">
        <v>3.2858726899383961</v>
      </c>
      <c r="P214" s="16">
        <v>3.819432748045954</v>
      </c>
      <c r="Q214" s="16">
        <v>8.7744789647403995E-2</v>
      </c>
      <c r="R214" s="16">
        <v>2.2973251641174932</v>
      </c>
      <c r="S214" s="16">
        <v>37.052781813024872</v>
      </c>
      <c r="T214" s="20" t="s">
        <v>33</v>
      </c>
      <c r="U214" s="10">
        <v>3</v>
      </c>
      <c r="V214" s="20" t="s">
        <v>33</v>
      </c>
      <c r="W214" s="10">
        <v>3</v>
      </c>
      <c r="X214" s="20" t="s">
        <v>33</v>
      </c>
      <c r="Y214" s="10">
        <v>3</v>
      </c>
      <c r="Z214" s="20" t="s">
        <v>124</v>
      </c>
      <c r="AA214" s="15">
        <v>2</v>
      </c>
      <c r="AB214" s="11">
        <v>76.038175941402358</v>
      </c>
      <c r="AC214" s="10">
        <v>21.82360822172619</v>
      </c>
      <c r="AD214" s="19">
        <v>2.1382158368714586</v>
      </c>
      <c r="AE214" s="12">
        <v>328.58726899383959</v>
      </c>
      <c r="AF214" s="10">
        <v>263.14771561077924</v>
      </c>
      <c r="AG214" s="10">
        <v>190.97163740229769</v>
      </c>
      <c r="AH214" s="10">
        <v>468.30289515927882</v>
      </c>
      <c r="AI214" s="10">
        <v>4.3528883747901892</v>
      </c>
      <c r="AJ214" s="10"/>
      <c r="AK214" s="10"/>
      <c r="AL214" s="10"/>
      <c r="AM214" s="10"/>
      <c r="AN214" s="10">
        <v>3.2858726899383961</v>
      </c>
      <c r="AO214" s="10">
        <v>1.5129611330541803</v>
      </c>
      <c r="AP214" s="10">
        <v>1</v>
      </c>
      <c r="AQ214" s="10">
        <v>111.47500000000001</v>
      </c>
      <c r="AR214" s="10"/>
      <c r="AS214" s="10"/>
      <c r="AT214" s="10">
        <v>0.79146685498167602</v>
      </c>
      <c r="AU214" s="10">
        <v>1</v>
      </c>
      <c r="AV214" s="16"/>
      <c r="AW214" s="19">
        <v>39.472157341616885</v>
      </c>
      <c r="AX214" s="1" t="s">
        <v>120</v>
      </c>
      <c r="AY214" s="23">
        <v>32.7724409448819</v>
      </c>
      <c r="AZ214" s="18">
        <v>100</v>
      </c>
      <c r="BA214" s="18">
        <v>0</v>
      </c>
      <c r="BB214" s="18">
        <v>0</v>
      </c>
      <c r="BC214" s="18">
        <v>100</v>
      </c>
      <c r="BD214" s="18">
        <v>0</v>
      </c>
      <c r="BE214" s="18">
        <v>0</v>
      </c>
      <c r="BF214" s="24">
        <v>76.038175941402358</v>
      </c>
      <c r="BG214" s="24">
        <v>21.82360822172619</v>
      </c>
      <c r="BH214" s="24">
        <v>2.1382158368714586</v>
      </c>
      <c r="BI214" s="21"/>
      <c r="BJ214" s="25">
        <f t="shared" ca="1" si="28"/>
        <v>1</v>
      </c>
      <c r="BK214" s="24">
        <f t="shared" ca="1" si="29"/>
        <v>2.8836190115274336</v>
      </c>
      <c r="BL214" s="23">
        <f t="shared" si="30"/>
        <v>4.2268059749703069</v>
      </c>
      <c r="BM214" s="23">
        <f t="shared" ca="1" si="31"/>
        <v>3.531038859024362</v>
      </c>
      <c r="BN214" s="22">
        <f t="shared" si="32"/>
        <v>3.3147582358753929</v>
      </c>
      <c r="BO214" s="21"/>
      <c r="BP214" s="2"/>
    </row>
    <row r="215" spans="1:68" x14ac:dyDescent="0.2">
      <c r="A215">
        <v>10.1</v>
      </c>
      <c r="B215">
        <v>2.1</v>
      </c>
      <c r="C215">
        <v>0.17755000000000001</v>
      </c>
      <c r="D215">
        <v>-8.8690000000000005E-2</v>
      </c>
      <c r="E215">
        <v>6.7070000000000005E-2</v>
      </c>
      <c r="F215">
        <v>2.0656500000000002</v>
      </c>
      <c r="G215">
        <v>2.02643</v>
      </c>
      <c r="H215" s="21"/>
      <c r="I215" s="17">
        <f t="shared" si="26"/>
        <v>33.136482939632543</v>
      </c>
      <c r="J215" s="16">
        <f t="shared" si="27"/>
        <v>-32.93648293963254</v>
      </c>
      <c r="K215" s="10">
        <v>96</v>
      </c>
      <c r="L215" s="16">
        <v>3502.7887139107643</v>
      </c>
      <c r="M215" s="16">
        <v>1445.3083989501292</v>
      </c>
      <c r="N215" s="16">
        <v>14.3591426071741</v>
      </c>
      <c r="O215" s="16">
        <v>3.3097217659137574</v>
      </c>
      <c r="P215" s="16">
        <v>3.8462088172663114</v>
      </c>
      <c r="Q215" s="16">
        <v>8.7318153717189692E-2</v>
      </c>
      <c r="R215" s="16">
        <v>2.2702395492725995</v>
      </c>
      <c r="S215" s="16">
        <v>37.256045232816263</v>
      </c>
      <c r="T215" s="20" t="s">
        <v>33</v>
      </c>
      <c r="U215" s="10">
        <v>3</v>
      </c>
      <c r="V215" s="20" t="s">
        <v>33</v>
      </c>
      <c r="W215" s="10">
        <v>3</v>
      </c>
      <c r="X215" s="20" t="s">
        <v>33</v>
      </c>
      <c r="Y215" s="10">
        <v>3</v>
      </c>
      <c r="Z215" s="20" t="s">
        <v>124</v>
      </c>
      <c r="AA215" s="15">
        <v>2</v>
      </c>
      <c r="AB215" s="11">
        <v>75.202980781481017</v>
      </c>
      <c r="AC215" s="10">
        <v>22.608831403725603</v>
      </c>
      <c r="AD215" s="19">
        <v>2.18818781479338</v>
      </c>
      <c r="AE215" s="12">
        <v>330.97217659137573</v>
      </c>
      <c r="AF215" s="10">
        <v>265.37148660752342</v>
      </c>
      <c r="AG215" s="10">
        <v>192.31044086331556</v>
      </c>
      <c r="AH215" s="10">
        <v>471.02199687035306</v>
      </c>
      <c r="AI215" s="10">
        <v>4.4048215102252399</v>
      </c>
      <c r="AJ215" s="10"/>
      <c r="AK215" s="10"/>
      <c r="AL215" s="10"/>
      <c r="AM215" s="10"/>
      <c r="AN215" s="10">
        <v>3.3097217659137574</v>
      </c>
      <c r="AO215" s="10">
        <v>1.5185921692792865</v>
      </c>
      <c r="AP215" s="10">
        <v>1</v>
      </c>
      <c r="AQ215" s="10">
        <v>111.47500000000001</v>
      </c>
      <c r="AR215" s="10"/>
      <c r="AS215" s="10"/>
      <c r="AT215" s="10">
        <v>0.79527130084535058</v>
      </c>
      <c r="AU215" s="10">
        <v>1</v>
      </c>
      <c r="AV215" s="16"/>
      <c r="AW215" s="19">
        <v>39.805722991128512</v>
      </c>
      <c r="AX215" s="1" t="s">
        <v>120</v>
      </c>
      <c r="AY215" s="23">
        <v>32.936482939632498</v>
      </c>
      <c r="AZ215" s="18">
        <v>100</v>
      </c>
      <c r="BA215" s="18">
        <v>0</v>
      </c>
      <c r="BB215" s="18">
        <v>0</v>
      </c>
      <c r="BC215" s="18">
        <v>100</v>
      </c>
      <c r="BD215" s="18">
        <v>0</v>
      </c>
      <c r="BE215" s="18">
        <v>0</v>
      </c>
      <c r="BF215" s="24">
        <v>75.202980781481017</v>
      </c>
      <c r="BG215" s="24">
        <v>22.608831403725603</v>
      </c>
      <c r="BH215" s="24">
        <v>2.18818781479338</v>
      </c>
      <c r="BI215" s="21"/>
      <c r="BJ215" s="25">
        <f t="shared" ca="1" si="28"/>
        <v>1</v>
      </c>
      <c r="BK215" s="24">
        <f t="shared" ca="1" si="29"/>
        <v>2.8987785054492186</v>
      </c>
      <c r="BL215" s="23">
        <f t="shared" si="30"/>
        <v>4.1683001225907717</v>
      </c>
      <c r="BM215" s="23">
        <f t="shared" ca="1" si="31"/>
        <v>3.5259352608783265</v>
      </c>
      <c r="BN215" s="22">
        <f t="shared" si="32"/>
        <v>3.3096360716718891</v>
      </c>
      <c r="BO215" s="21"/>
      <c r="BP215" s="2"/>
    </row>
    <row r="216" spans="1:68" x14ac:dyDescent="0.2">
      <c r="A216">
        <v>10.15</v>
      </c>
      <c r="B216">
        <v>2.2000000000000002</v>
      </c>
      <c r="C216">
        <v>0.17757000000000001</v>
      </c>
      <c r="D216">
        <v>-8.8900000000000007E-2</v>
      </c>
      <c r="E216">
        <v>6.7510000000000001E-2</v>
      </c>
      <c r="F216">
        <v>2.0691000000000002</v>
      </c>
      <c r="G216">
        <v>2.0289299999999999</v>
      </c>
      <c r="H216" s="21"/>
      <c r="I216" s="17">
        <f t="shared" si="26"/>
        <v>33.300524934383205</v>
      </c>
      <c r="J216" s="16">
        <f t="shared" si="27"/>
        <v>-33.100524934383202</v>
      </c>
      <c r="K216" s="10">
        <v>96</v>
      </c>
      <c r="L216" s="16">
        <v>3518.5367454068278</v>
      </c>
      <c r="M216" s="16">
        <v>1450.8202099737514</v>
      </c>
      <c r="N216" s="16">
        <v>14.430227471566054</v>
      </c>
      <c r="O216" s="16">
        <v>3.3150215605749467</v>
      </c>
      <c r="P216" s="16">
        <v>3.8532031869640773</v>
      </c>
      <c r="Q216" s="16">
        <v>8.5824927961439701E-2</v>
      </c>
      <c r="R216" s="16">
        <v>2.2273657473293227</v>
      </c>
      <c r="S216" s="16">
        <v>37.373724054800753</v>
      </c>
      <c r="T216" s="20" t="s">
        <v>33</v>
      </c>
      <c r="U216" s="10">
        <v>3</v>
      </c>
      <c r="V216" s="20" t="s">
        <v>33</v>
      </c>
      <c r="W216" s="10">
        <v>3</v>
      </c>
      <c r="X216" s="20" t="s">
        <v>33</v>
      </c>
      <c r="Y216" s="10">
        <v>3</v>
      </c>
      <c r="Z216" s="20" t="s">
        <v>124</v>
      </c>
      <c r="AA216" s="15">
        <v>2</v>
      </c>
      <c r="AB216" s="11">
        <v>74.143342361943581</v>
      </c>
      <c r="AC216" s="10">
        <v>23.606213155886039</v>
      </c>
      <c r="AD216" s="19">
        <v>2.2504444821703853</v>
      </c>
      <c r="AE216" s="12">
        <v>331.50215605749469</v>
      </c>
      <c r="AF216" s="10">
        <v>265.26799883690398</v>
      </c>
      <c r="AG216" s="10">
        <v>192.66015934820388</v>
      </c>
      <c r="AH216" s="10">
        <v>471.9805011408281</v>
      </c>
      <c r="AI216" s="10">
        <v>4.4896084138809691</v>
      </c>
      <c r="AJ216" s="10"/>
      <c r="AK216" s="10"/>
      <c r="AL216" s="10"/>
      <c r="AM216" s="10"/>
      <c r="AN216" s="10">
        <v>3.3150215605749467</v>
      </c>
      <c r="AO216" s="10">
        <v>1.5188679822545548</v>
      </c>
      <c r="AP216" s="10">
        <v>1</v>
      </c>
      <c r="AQ216" s="10">
        <v>111.47500000000001</v>
      </c>
      <c r="AR216" s="10"/>
      <c r="AS216" s="10"/>
      <c r="AT216" s="10">
        <v>0.79175235423538737</v>
      </c>
      <c r="AU216" s="10">
        <v>1</v>
      </c>
      <c r="AV216" s="16"/>
      <c r="AW216" s="19">
        <v>39.790199825535602</v>
      </c>
      <c r="AX216" s="1" t="s">
        <v>120</v>
      </c>
      <c r="AY216" s="23">
        <v>33.100524934383202</v>
      </c>
      <c r="AZ216" s="18">
        <v>100</v>
      </c>
      <c r="BA216" s="18">
        <v>0</v>
      </c>
      <c r="BB216" s="18">
        <v>0</v>
      </c>
      <c r="BC216" s="18">
        <v>100</v>
      </c>
      <c r="BD216" s="18">
        <v>0</v>
      </c>
      <c r="BE216" s="18">
        <v>0</v>
      </c>
      <c r="BF216" s="24">
        <v>74.143342361943581</v>
      </c>
      <c r="BG216" s="24">
        <v>23.606213155886039</v>
      </c>
      <c r="BH216" s="24">
        <v>2.2504444821703853</v>
      </c>
      <c r="BI216" s="21"/>
      <c r="BJ216" s="25">
        <f t="shared" ca="1" si="28"/>
        <v>1</v>
      </c>
      <c r="BK216" s="24">
        <f t="shared" ca="1" si="29"/>
        <v>2.8865531371368851</v>
      </c>
      <c r="BL216" s="23">
        <f t="shared" si="30"/>
        <v>4.0987392433103595</v>
      </c>
      <c r="BM216" s="23">
        <f t="shared" ca="1" si="31"/>
        <v>3.5236944104657404</v>
      </c>
      <c r="BN216" s="22">
        <f t="shared" si="32"/>
        <v>3.3050063818229503</v>
      </c>
      <c r="BO216" s="21"/>
      <c r="BP216" s="2"/>
    </row>
    <row r="217" spans="1:68" x14ac:dyDescent="0.2">
      <c r="A217">
        <v>10.199999999999999</v>
      </c>
      <c r="B217">
        <v>2.2000000000000002</v>
      </c>
      <c r="C217">
        <v>0.17765</v>
      </c>
      <c r="D217">
        <v>-8.9160000000000003E-2</v>
      </c>
      <c r="E217">
        <v>6.8080000000000002E-2</v>
      </c>
      <c r="F217">
        <v>2.073</v>
      </c>
      <c r="G217">
        <v>2.0327999999999999</v>
      </c>
      <c r="H217" s="21"/>
      <c r="I217" s="17">
        <f t="shared" si="26"/>
        <v>33.464566929133852</v>
      </c>
      <c r="J217" s="16">
        <f t="shared" si="27"/>
        <v>-33.264566929133849</v>
      </c>
      <c r="K217" s="10">
        <v>96</v>
      </c>
      <c r="L217" s="16">
        <v>3534.2847769028899</v>
      </c>
      <c r="M217" s="16">
        <v>1456.3320209973731</v>
      </c>
      <c r="N217" s="16">
        <v>14.501312335958001</v>
      </c>
      <c r="O217" s="16">
        <v>3.3362207392197094</v>
      </c>
      <c r="P217" s="16">
        <v>3.876597610542587</v>
      </c>
      <c r="Q217" s="16">
        <v>8.3976172263844504E-2</v>
      </c>
      <c r="R217" s="16">
        <v>2.1662339169654188</v>
      </c>
      <c r="S217" s="16">
        <v>37.52617161964428</v>
      </c>
      <c r="T217" s="20" t="s">
        <v>33</v>
      </c>
      <c r="U217" s="10">
        <v>3</v>
      </c>
      <c r="V217" s="20" t="s">
        <v>33</v>
      </c>
      <c r="W217" s="10">
        <v>3</v>
      </c>
      <c r="X217" s="20" t="s">
        <v>33</v>
      </c>
      <c r="Y217" s="10">
        <v>3</v>
      </c>
      <c r="Z217" s="20" t="s">
        <v>124</v>
      </c>
      <c r="AA217" s="15">
        <v>2</v>
      </c>
      <c r="AB217" s="11">
        <v>72.497439113369921</v>
      </c>
      <c r="AC217" s="10">
        <v>25.156844595368739</v>
      </c>
      <c r="AD217" s="19">
        <v>2.3457162912613345</v>
      </c>
      <c r="AE217" s="12">
        <v>333.62207392197092</v>
      </c>
      <c r="AF217" s="10">
        <v>267.09392916990146</v>
      </c>
      <c r="AG217" s="10">
        <v>193.82988052712935</v>
      </c>
      <c r="AH217" s="10">
        <v>473.65424812154635</v>
      </c>
      <c r="AI217" s="10">
        <v>4.6163066332229521</v>
      </c>
      <c r="AJ217" s="10"/>
      <c r="AK217" s="10"/>
      <c r="AL217" s="10"/>
      <c r="AM217" s="10"/>
      <c r="AN217" s="10">
        <v>3.3362207392197094</v>
      </c>
      <c r="AO217" s="10">
        <v>1.5202724470196547</v>
      </c>
      <c r="AP217" s="10">
        <v>1</v>
      </c>
      <c r="AQ217" s="10">
        <v>111.47500000000001</v>
      </c>
      <c r="AR217" s="10"/>
      <c r="AS217" s="10"/>
      <c r="AT217" s="10">
        <v>0.79428447110692746</v>
      </c>
      <c r="AU217" s="10">
        <v>1</v>
      </c>
      <c r="AV217" s="16"/>
      <c r="AW217" s="19">
        <v>40.064089375485217</v>
      </c>
      <c r="AX217" s="1" t="s">
        <v>120</v>
      </c>
      <c r="AY217" s="23">
        <v>33.2645669291338</v>
      </c>
      <c r="AZ217" s="18">
        <v>100</v>
      </c>
      <c r="BA217" s="18">
        <v>0</v>
      </c>
      <c r="BB217" s="18">
        <v>0</v>
      </c>
      <c r="BC217" s="18">
        <v>100</v>
      </c>
      <c r="BD217" s="18">
        <v>0</v>
      </c>
      <c r="BE217" s="18">
        <v>0</v>
      </c>
      <c r="BF217" s="24">
        <v>72.497439113369921</v>
      </c>
      <c r="BG217" s="24">
        <v>25.156844595368739</v>
      </c>
      <c r="BH217" s="24">
        <v>2.3457162912613345</v>
      </c>
      <c r="BI217" s="21"/>
      <c r="BJ217" s="25">
        <f t="shared" ca="1" si="28"/>
        <v>1</v>
      </c>
      <c r="BK217" s="24">
        <f t="shared" ca="1" si="29"/>
        <v>2.8969427186617454</v>
      </c>
      <c r="BL217" s="23">
        <f t="shared" si="30"/>
        <v>3.9809412110012632</v>
      </c>
      <c r="BM217" s="23">
        <f t="shared" ca="1" si="31"/>
        <v>3.5157892000130726</v>
      </c>
      <c r="BN217" s="22">
        <f t="shared" si="32"/>
        <v>3.2969722404141333</v>
      </c>
      <c r="BO217" s="21"/>
      <c r="BP217" s="2"/>
    </row>
    <row r="218" spans="1:68" x14ac:dyDescent="0.2">
      <c r="A218">
        <v>10.25</v>
      </c>
      <c r="B218">
        <v>2.1</v>
      </c>
      <c r="C218">
        <v>0.17791999999999999</v>
      </c>
      <c r="D218">
        <v>-8.8749999999999996E-2</v>
      </c>
      <c r="E218">
        <v>6.8879999999999997E-2</v>
      </c>
      <c r="F218">
        <v>2.0699999999999998</v>
      </c>
      <c r="G218">
        <v>2.0315300000000001</v>
      </c>
      <c r="H218" s="21"/>
      <c r="I218" s="17">
        <f t="shared" si="26"/>
        <v>33.628608923884514</v>
      </c>
      <c r="J218" s="16">
        <f t="shared" si="27"/>
        <v>-33.428608923884511</v>
      </c>
      <c r="K218" s="10">
        <v>96</v>
      </c>
      <c r="L218" s="16">
        <v>3550.0328083989534</v>
      </c>
      <c r="M218" s="16">
        <v>1461.8438320209953</v>
      </c>
      <c r="N218" s="16">
        <v>14.572397200349956</v>
      </c>
      <c r="O218" s="16">
        <v>3.4077679671457854</v>
      </c>
      <c r="P218" s="16">
        <v>3.9512258839897116</v>
      </c>
      <c r="Q218" s="16">
        <v>8.6891517786975472E-2</v>
      </c>
      <c r="R218" s="16">
        <v>2.199102768056318</v>
      </c>
      <c r="S218" s="16">
        <v>37.740133114161537</v>
      </c>
      <c r="T218" s="20" t="s">
        <v>33</v>
      </c>
      <c r="U218" s="10">
        <v>3</v>
      </c>
      <c r="V218" s="20" t="s">
        <v>33</v>
      </c>
      <c r="W218" s="10">
        <v>3</v>
      </c>
      <c r="X218" s="20" t="s">
        <v>33</v>
      </c>
      <c r="Y218" s="10">
        <v>3</v>
      </c>
      <c r="Z218" s="20" t="s">
        <v>124</v>
      </c>
      <c r="AA218" s="15">
        <v>2</v>
      </c>
      <c r="AB218" s="11">
        <v>72.670605187864368</v>
      </c>
      <c r="AC218" s="10">
        <v>24.993665944227274</v>
      </c>
      <c r="AD218" s="19">
        <v>2.3357288679083608</v>
      </c>
      <c r="AE218" s="12">
        <v>340.77679671457855</v>
      </c>
      <c r="AF218" s="10">
        <v>274.94737125214766</v>
      </c>
      <c r="AG218" s="10">
        <v>197.56129419948559</v>
      </c>
      <c r="AH218" s="10">
        <v>476.59342451269538</v>
      </c>
      <c r="AI218" s="10">
        <v>4.5473090868047619</v>
      </c>
      <c r="AJ218" s="10"/>
      <c r="AK218" s="10"/>
      <c r="AL218" s="10"/>
      <c r="AM218" s="10"/>
      <c r="AN218" s="10">
        <v>3.4077679671457854</v>
      </c>
      <c r="AO218" s="10">
        <v>1.5410024266393458</v>
      </c>
      <c r="AP218" s="10">
        <v>1</v>
      </c>
      <c r="AQ218" s="10">
        <v>111.47500000000001</v>
      </c>
      <c r="AR218" s="10"/>
      <c r="AS218" s="10"/>
      <c r="AT218" s="10">
        <v>0.81556038825486599</v>
      </c>
      <c r="AU218" s="10">
        <v>1</v>
      </c>
      <c r="AV218" s="16"/>
      <c r="AW218" s="19">
        <v>41.242105687822146</v>
      </c>
      <c r="AX218" s="1" t="s">
        <v>120</v>
      </c>
      <c r="AY218" s="23">
        <v>33.428608923884497</v>
      </c>
      <c r="AZ218" s="18">
        <v>100</v>
      </c>
      <c r="BA218" s="18">
        <v>0</v>
      </c>
      <c r="BB218" s="18">
        <v>0</v>
      </c>
      <c r="BC218" s="18">
        <v>100</v>
      </c>
      <c r="BD218" s="18">
        <v>0</v>
      </c>
      <c r="BE218" s="18">
        <v>0</v>
      </c>
      <c r="BF218" s="24">
        <v>72.670605187864368</v>
      </c>
      <c r="BG218" s="24">
        <v>24.993665944227274</v>
      </c>
      <c r="BH218" s="24">
        <v>2.3357288679083608</v>
      </c>
      <c r="BI218" s="21"/>
      <c r="BJ218" s="25">
        <f t="shared" ca="1" si="28"/>
        <v>1</v>
      </c>
      <c r="BK218" s="24">
        <f t="shared" ca="1" si="29"/>
        <v>2.977348786678029</v>
      </c>
      <c r="BL218" s="23">
        <f t="shared" si="30"/>
        <v>3.9927919896457276</v>
      </c>
      <c r="BM218" s="23">
        <f t="shared" ca="1" si="31"/>
        <v>3.5062922224615303</v>
      </c>
      <c r="BN218" s="22">
        <f t="shared" si="32"/>
        <v>3.2927712273418783</v>
      </c>
      <c r="BO218" s="21"/>
      <c r="BP218" s="2"/>
    </row>
    <row r="219" spans="1:68" x14ac:dyDescent="0.2">
      <c r="A219">
        <v>10.3</v>
      </c>
      <c r="B219">
        <v>2.2000000000000002</v>
      </c>
      <c r="C219">
        <v>0.17810999999999999</v>
      </c>
      <c r="D219">
        <v>-8.7870000000000004E-2</v>
      </c>
      <c r="E219">
        <v>6.9199999999999998E-2</v>
      </c>
      <c r="F219">
        <v>2.0658300000000001</v>
      </c>
      <c r="G219">
        <v>2.0268999999999999</v>
      </c>
      <c r="H219" s="21"/>
      <c r="I219" s="17">
        <f t="shared" si="26"/>
        <v>33.792650918635168</v>
      </c>
      <c r="J219" s="16">
        <f t="shared" si="27"/>
        <v>-33.592650918635165</v>
      </c>
      <c r="K219" s="10">
        <v>96</v>
      </c>
      <c r="L219" s="16">
        <v>3565.7808398950165</v>
      </c>
      <c r="M219" s="16">
        <v>1467.3556430446172</v>
      </c>
      <c r="N219" s="16">
        <v>14.643482064741907</v>
      </c>
      <c r="O219" s="16">
        <v>3.4581160164270988</v>
      </c>
      <c r="P219" s="16">
        <v>4.0028063514794443</v>
      </c>
      <c r="Q219" s="16">
        <v>9.3148844763451547E-2</v>
      </c>
      <c r="R219" s="16">
        <v>2.3270884620492214</v>
      </c>
      <c r="S219" s="16">
        <v>37.825717711968437</v>
      </c>
      <c r="T219" s="20" t="s">
        <v>33</v>
      </c>
      <c r="U219" s="10">
        <v>3</v>
      </c>
      <c r="V219" s="20" t="s">
        <v>33</v>
      </c>
      <c r="W219" s="10">
        <v>3</v>
      </c>
      <c r="X219" s="20" t="s">
        <v>33</v>
      </c>
      <c r="Y219" s="10">
        <v>3</v>
      </c>
      <c r="Z219" s="20" t="s">
        <v>124</v>
      </c>
      <c r="AA219" s="15">
        <v>2</v>
      </c>
      <c r="AB219" s="11">
        <v>75.319143202595569</v>
      </c>
      <c r="AC219" s="10">
        <v>22.49956483209958</v>
      </c>
      <c r="AD219" s="19">
        <v>2.1812919653048572</v>
      </c>
      <c r="AE219" s="12">
        <v>345.81160164270989</v>
      </c>
      <c r="AF219" s="10">
        <v>280.08930675117131</v>
      </c>
      <c r="AG219" s="10">
        <v>200.1403175739722</v>
      </c>
      <c r="AH219" s="10">
        <v>476.89170474294582</v>
      </c>
      <c r="AI219" s="10">
        <v>4.2972152383042861</v>
      </c>
      <c r="AJ219" s="10"/>
      <c r="AK219" s="10"/>
      <c r="AL219" s="10"/>
      <c r="AM219" s="10"/>
      <c r="AN219" s="10">
        <v>3.4581160164270988</v>
      </c>
      <c r="AO219" s="10">
        <v>1.5671371639419875</v>
      </c>
      <c r="AP219" s="10">
        <v>1</v>
      </c>
      <c r="AQ219" s="10">
        <v>111.47500000000001</v>
      </c>
      <c r="AR219" s="10"/>
      <c r="AS219" s="10"/>
      <c r="AT219" s="10">
        <v>0.82828009144485104</v>
      </c>
      <c r="AU219" s="10">
        <v>1</v>
      </c>
      <c r="AV219" s="16"/>
      <c r="AW219" s="19">
        <v>42.013396012675692</v>
      </c>
      <c r="AX219" s="1" t="s">
        <v>120</v>
      </c>
      <c r="AY219" s="23">
        <v>33.592650918635201</v>
      </c>
      <c r="AZ219" s="18">
        <v>100</v>
      </c>
      <c r="BA219" s="18">
        <v>0</v>
      </c>
      <c r="BB219" s="18">
        <v>0</v>
      </c>
      <c r="BC219" s="18">
        <v>100</v>
      </c>
      <c r="BD219" s="18">
        <v>0</v>
      </c>
      <c r="BE219" s="18">
        <v>0</v>
      </c>
      <c r="BF219" s="24">
        <v>75.319143202595569</v>
      </c>
      <c r="BG219" s="24">
        <v>22.49956483209958</v>
      </c>
      <c r="BH219" s="24">
        <v>2.1812919653048572</v>
      </c>
      <c r="BI219" s="21"/>
      <c r="BJ219" s="25">
        <f t="shared" ca="1" si="28"/>
        <v>1</v>
      </c>
      <c r="BK219" s="24">
        <f t="shared" ca="1" si="29"/>
        <v>3.0257367285899841</v>
      </c>
      <c r="BL219" s="23">
        <f t="shared" si="30"/>
        <v>4.1960528072417</v>
      </c>
      <c r="BM219" s="23">
        <f t="shared" ca="1" si="31"/>
        <v>3.5115798780876153</v>
      </c>
      <c r="BN219" s="22">
        <f t="shared" si="32"/>
        <v>3.2995582182600187</v>
      </c>
      <c r="BO219" s="21"/>
      <c r="BP219" s="2"/>
    </row>
    <row r="220" spans="1:68" x14ac:dyDescent="0.2">
      <c r="A220">
        <v>10.35</v>
      </c>
      <c r="B220">
        <v>2.2000000000000002</v>
      </c>
      <c r="C220">
        <v>0.1782</v>
      </c>
      <c r="D220">
        <v>-8.7499999999999994E-2</v>
      </c>
      <c r="E220">
        <v>6.9739999999999996E-2</v>
      </c>
      <c r="F220">
        <v>2.0703800000000001</v>
      </c>
      <c r="G220">
        <v>2.0351499999999998</v>
      </c>
      <c r="H220" s="21"/>
      <c r="I220" s="17">
        <f t="shared" si="26"/>
        <v>33.956692913385822</v>
      </c>
      <c r="J220" s="16">
        <f t="shared" si="27"/>
        <v>-33.75669291338582</v>
      </c>
      <c r="K220" s="10">
        <v>96</v>
      </c>
      <c r="L220" s="16">
        <v>3581.5288713910795</v>
      </c>
      <c r="M220" s="16">
        <v>1472.8674540682391</v>
      </c>
      <c r="N220" s="16">
        <v>14.714566929133857</v>
      </c>
      <c r="O220" s="16">
        <v>3.4819650924024597</v>
      </c>
      <c r="P220" s="16">
        <v>4.0287351331815131</v>
      </c>
      <c r="Q220" s="16">
        <v>9.5779766333106364E-2</v>
      </c>
      <c r="R220" s="16">
        <v>2.3774153218523599</v>
      </c>
      <c r="S220" s="16">
        <v>37.970141720767586</v>
      </c>
      <c r="T220" s="20" t="s">
        <v>33</v>
      </c>
      <c r="U220" s="10">
        <v>3</v>
      </c>
      <c r="V220" s="20" t="s">
        <v>33</v>
      </c>
      <c r="W220" s="10">
        <v>3</v>
      </c>
      <c r="X220" s="20" t="s">
        <v>33</v>
      </c>
      <c r="Y220" s="10">
        <v>3</v>
      </c>
      <c r="Z220" s="20" t="s">
        <v>124</v>
      </c>
      <c r="AA220" s="15">
        <v>2</v>
      </c>
      <c r="AB220" s="11">
        <v>76.345904476473493</v>
      </c>
      <c r="AC220" s="10">
        <v>21.534546283362971</v>
      </c>
      <c r="AD220" s="19">
        <v>2.1195492401635403</v>
      </c>
      <c r="AE220" s="12">
        <v>348.19650924024597</v>
      </c>
      <c r="AF220" s="10">
        <v>282.21339686341099</v>
      </c>
      <c r="AG220" s="10">
        <v>201.43675665907566</v>
      </c>
      <c r="AH220" s="10">
        <v>478.40039571360808</v>
      </c>
      <c r="AI220" s="10">
        <v>4.2062486550345417</v>
      </c>
      <c r="AJ220" s="10"/>
      <c r="AK220" s="10"/>
      <c r="AL220" s="10"/>
      <c r="AM220" s="10"/>
      <c r="AN220" s="10">
        <v>3.4819650924024597</v>
      </c>
      <c r="AO220" s="10">
        <v>1.5804244503231157</v>
      </c>
      <c r="AP220" s="10">
        <v>1</v>
      </c>
      <c r="AQ220" s="10">
        <v>111.47500000000001</v>
      </c>
      <c r="AR220" s="10"/>
      <c r="AS220" s="10"/>
      <c r="AT220" s="10">
        <v>0.83157360171487171</v>
      </c>
      <c r="AU220" s="10">
        <v>1</v>
      </c>
      <c r="AV220" s="16"/>
      <c r="AW220" s="19">
        <v>42.332009529511645</v>
      </c>
      <c r="AX220" s="1" t="s">
        <v>120</v>
      </c>
      <c r="AY220" s="23">
        <v>33.756692913385798</v>
      </c>
      <c r="AZ220" s="18">
        <v>100</v>
      </c>
      <c r="BA220" s="18">
        <v>0</v>
      </c>
      <c r="BB220" s="18">
        <v>0</v>
      </c>
      <c r="BC220" s="18">
        <v>100</v>
      </c>
      <c r="BD220" s="18">
        <v>0</v>
      </c>
      <c r="BE220" s="18">
        <v>0</v>
      </c>
      <c r="BF220" s="24">
        <v>76.345904476473493</v>
      </c>
      <c r="BG220" s="24">
        <v>21.534546283362971</v>
      </c>
      <c r="BH220" s="24">
        <v>2.1195492401635403</v>
      </c>
      <c r="BI220" s="21"/>
      <c r="BJ220" s="25">
        <f t="shared" ca="1" si="28"/>
        <v>1</v>
      </c>
      <c r="BK220" s="24">
        <f t="shared" ca="1" si="29"/>
        <v>3.0389302055720306</v>
      </c>
      <c r="BL220" s="23">
        <f t="shared" si="30"/>
        <v>4.2797596251238073</v>
      </c>
      <c r="BM220" s="23">
        <f t="shared" ca="1" si="31"/>
        <v>3.5144830590724205</v>
      </c>
      <c r="BN220" s="22">
        <f t="shared" si="32"/>
        <v>3.3015820595770853</v>
      </c>
      <c r="BO220" s="21"/>
      <c r="BP220" s="2"/>
    </row>
    <row r="221" spans="1:68" x14ac:dyDescent="0.2">
      <c r="A221">
        <v>10.4</v>
      </c>
      <c r="B221">
        <v>2.2000000000000002</v>
      </c>
      <c r="C221">
        <v>0.17838999999999999</v>
      </c>
      <c r="D221">
        <v>-8.7919999999999998E-2</v>
      </c>
      <c r="E221">
        <v>7.0940000000000003E-2</v>
      </c>
      <c r="F221">
        <v>2.0708000000000002</v>
      </c>
      <c r="G221">
        <v>2.0315300000000001</v>
      </c>
      <c r="H221" s="21"/>
      <c r="I221" s="17">
        <f t="shared" si="26"/>
        <v>34.120734908136484</v>
      </c>
      <c r="J221" s="16">
        <f t="shared" si="27"/>
        <v>-33.920734908136481</v>
      </c>
      <c r="K221" s="10">
        <v>96</v>
      </c>
      <c r="L221" s="16">
        <v>3597.276902887143</v>
      </c>
      <c r="M221" s="16">
        <v>1478.3792650918613</v>
      </c>
      <c r="N221" s="16">
        <v>14.78565179352581</v>
      </c>
      <c r="O221" s="16">
        <v>3.5323131416837725</v>
      </c>
      <c r="P221" s="16">
        <v>4.0837047507443982</v>
      </c>
      <c r="Q221" s="16">
        <v>9.2793314821606368E-2</v>
      </c>
      <c r="R221" s="16">
        <v>2.2722826571801384</v>
      </c>
      <c r="S221" s="16">
        <v>38.291083962543468</v>
      </c>
      <c r="T221" s="20" t="s">
        <v>33</v>
      </c>
      <c r="U221" s="10">
        <v>3</v>
      </c>
      <c r="V221" s="20" t="s">
        <v>33</v>
      </c>
      <c r="W221" s="10">
        <v>3</v>
      </c>
      <c r="X221" s="20" t="s">
        <v>33</v>
      </c>
      <c r="Y221" s="10">
        <v>3</v>
      </c>
      <c r="Z221" s="20" t="s">
        <v>124</v>
      </c>
      <c r="AA221" s="15">
        <v>2</v>
      </c>
      <c r="AB221" s="11">
        <v>73.423376794550592</v>
      </c>
      <c r="AC221" s="10">
        <v>24.284373946281789</v>
      </c>
      <c r="AD221" s="19">
        <v>2.2922492591676153</v>
      </c>
      <c r="AE221" s="12">
        <v>353.23131416837725</v>
      </c>
      <c r="AF221" s="10">
        <v>287.75405590045256</v>
      </c>
      <c r="AG221" s="10">
        <v>204.1852375372199</v>
      </c>
      <c r="AH221" s="10">
        <v>483.54031890550618</v>
      </c>
      <c r="AI221" s="10">
        <v>4.4008609441264754</v>
      </c>
      <c r="AJ221" s="10"/>
      <c r="AK221" s="10"/>
      <c r="AL221" s="10"/>
      <c r="AM221" s="10"/>
      <c r="AN221" s="10">
        <v>3.5323131416837725</v>
      </c>
      <c r="AO221" s="10">
        <v>1.5836086431518077</v>
      </c>
      <c r="AP221" s="10">
        <v>1</v>
      </c>
      <c r="AQ221" s="10">
        <v>111.47500000000001</v>
      </c>
      <c r="AR221" s="10"/>
      <c r="AS221" s="10"/>
      <c r="AT221" s="10">
        <v>0.84537910255693627</v>
      </c>
      <c r="AU221" s="10">
        <v>1</v>
      </c>
      <c r="AV221" s="16"/>
      <c r="AW221" s="19">
        <v>43.163108385067886</v>
      </c>
      <c r="AX221" s="1" t="s">
        <v>120</v>
      </c>
      <c r="AY221" s="23">
        <v>33.920734908136502</v>
      </c>
      <c r="AZ221" s="18">
        <v>100</v>
      </c>
      <c r="BA221" s="18">
        <v>0</v>
      </c>
      <c r="BB221" s="18">
        <v>0</v>
      </c>
      <c r="BC221" s="18">
        <v>100</v>
      </c>
      <c r="BD221" s="18">
        <v>0</v>
      </c>
      <c r="BE221" s="18">
        <v>0</v>
      </c>
      <c r="BF221" s="24">
        <v>73.423376794550592</v>
      </c>
      <c r="BG221" s="24">
        <v>24.284373946281789</v>
      </c>
      <c r="BH221" s="24">
        <v>2.2922492591676153</v>
      </c>
      <c r="BI221" s="21"/>
      <c r="BJ221" s="25">
        <f t="shared" ca="1" si="28"/>
        <v>1</v>
      </c>
      <c r="BK221" s="24">
        <f t="shared" ca="1" si="29"/>
        <v>3.0913127006808239</v>
      </c>
      <c r="BL221" s="23">
        <f t="shared" si="30"/>
        <v>4.0608587527634894</v>
      </c>
      <c r="BM221" s="23">
        <f t="shared" ca="1" si="31"/>
        <v>3.4961967155697282</v>
      </c>
      <c r="BN221" s="22">
        <f t="shared" si="32"/>
        <v>3.2869652326840932</v>
      </c>
      <c r="BO221" s="21"/>
      <c r="BP221" s="2"/>
    </row>
    <row r="222" spans="1:68" x14ac:dyDescent="0.2">
      <c r="A222">
        <v>10.45</v>
      </c>
      <c r="B222">
        <v>2.2000000000000002</v>
      </c>
      <c r="C222">
        <v>0.1787</v>
      </c>
      <c r="D222">
        <v>-8.7980000000000003E-2</v>
      </c>
      <c r="E222">
        <v>7.2859999999999994E-2</v>
      </c>
      <c r="F222">
        <v>2.0754800000000002</v>
      </c>
      <c r="G222">
        <v>2.0363000000000002</v>
      </c>
      <c r="H222" s="21"/>
      <c r="I222" s="17">
        <f t="shared" si="26"/>
        <v>34.284776902887138</v>
      </c>
      <c r="J222" s="16">
        <f t="shared" si="27"/>
        <v>-34.084776902887135</v>
      </c>
      <c r="K222" s="10">
        <v>96</v>
      </c>
      <c r="L222" s="16">
        <v>3613.0249343832056</v>
      </c>
      <c r="M222" s="16">
        <v>1483.8910761154832</v>
      </c>
      <c r="N222" s="16">
        <v>14.856736657917757</v>
      </c>
      <c r="O222" s="16">
        <v>3.6144599589322342</v>
      </c>
      <c r="P222" s="16">
        <v>4.1732460772433759</v>
      </c>
      <c r="Q222" s="16">
        <v>9.2366678891392051E-2</v>
      </c>
      <c r="R222" s="16">
        <v>2.2133053546750006</v>
      </c>
      <c r="S222" s="16">
        <v>38.80459154938486</v>
      </c>
      <c r="T222" s="20" t="s">
        <v>33</v>
      </c>
      <c r="U222" s="10">
        <v>3</v>
      </c>
      <c r="V222" s="20" t="s">
        <v>33</v>
      </c>
      <c r="W222" s="10">
        <v>3</v>
      </c>
      <c r="X222" s="20" t="s">
        <v>33</v>
      </c>
      <c r="Y222" s="10">
        <v>3</v>
      </c>
      <c r="Z222" s="20" t="s">
        <v>124</v>
      </c>
      <c r="AA222" s="15">
        <v>2</v>
      </c>
      <c r="AB222" s="11">
        <v>71.369662906611239</v>
      </c>
      <c r="AC222" s="10">
        <v>26.219494319986708</v>
      </c>
      <c r="AD222" s="19">
        <v>2.4108427734020483</v>
      </c>
      <c r="AE222" s="12">
        <v>361.44599589322343</v>
      </c>
      <c r="AF222" s="10">
        <v>297.36197481232864</v>
      </c>
      <c r="AG222" s="10">
        <v>208.66230386216881</v>
      </c>
      <c r="AH222" s="10">
        <v>492.64158633875184</v>
      </c>
      <c r="AI222" s="10">
        <v>4.5181294026500876</v>
      </c>
      <c r="AJ222" s="10"/>
      <c r="AK222" s="10"/>
      <c r="AL222" s="10"/>
      <c r="AM222" s="10"/>
      <c r="AN222" s="10">
        <v>3.6144599589322342</v>
      </c>
      <c r="AO222" s="10">
        <v>1.5981228477793803</v>
      </c>
      <c r="AP222" s="10">
        <v>1</v>
      </c>
      <c r="AQ222" s="10">
        <v>111.47500000000001</v>
      </c>
      <c r="AR222" s="10"/>
      <c r="AS222" s="10"/>
      <c r="AT222" s="10">
        <v>0.87160539087872912</v>
      </c>
      <c r="AU222" s="10">
        <v>1</v>
      </c>
      <c r="AV222" s="16"/>
      <c r="AW222" s="19">
        <v>44.604296221849296</v>
      </c>
      <c r="AX222" s="1" t="s">
        <v>120</v>
      </c>
      <c r="AY222" s="23">
        <v>34.0847769028871</v>
      </c>
      <c r="AZ222" s="18">
        <v>100</v>
      </c>
      <c r="BA222" s="18">
        <v>0</v>
      </c>
      <c r="BB222" s="18">
        <v>0</v>
      </c>
      <c r="BC222" s="18">
        <v>100</v>
      </c>
      <c r="BD222" s="18">
        <v>0</v>
      </c>
      <c r="BE222" s="18">
        <v>0</v>
      </c>
      <c r="BF222" s="24">
        <v>71.369662906611239</v>
      </c>
      <c r="BG222" s="24">
        <v>26.219494319986708</v>
      </c>
      <c r="BH222" s="24">
        <v>2.4108427734020483</v>
      </c>
      <c r="BI222" s="21"/>
      <c r="BJ222" s="25">
        <f t="shared" ca="1" si="28"/>
        <v>1</v>
      </c>
      <c r="BK222" s="24">
        <f t="shared" ca="1" si="29"/>
        <v>3.1899020731998569</v>
      </c>
      <c r="BL222" s="23">
        <f t="shared" si="30"/>
        <v>3.9027070262196304</v>
      </c>
      <c r="BM222" s="23">
        <f t="shared" ca="1" si="31"/>
        <v>3.4755608770617146</v>
      </c>
      <c r="BN222" s="22">
        <f t="shared" si="32"/>
        <v>3.2732266448260581</v>
      </c>
      <c r="BO222" s="21"/>
      <c r="BP222" s="2"/>
    </row>
    <row r="223" spans="1:68" x14ac:dyDescent="0.2">
      <c r="A223">
        <v>10.5</v>
      </c>
      <c r="B223">
        <v>2.2000000000000002</v>
      </c>
      <c r="C223">
        <v>0.17868999999999999</v>
      </c>
      <c r="D223">
        <v>-8.8010000000000005E-2</v>
      </c>
      <c r="E223">
        <v>7.4480000000000005E-2</v>
      </c>
      <c r="F223">
        <v>2.0759799999999999</v>
      </c>
      <c r="G223">
        <v>2.0369000000000002</v>
      </c>
      <c r="H223" s="21"/>
      <c r="I223" s="17">
        <f t="shared" si="26"/>
        <v>34.448818897637793</v>
      </c>
      <c r="J223" s="16">
        <f t="shared" si="27"/>
        <v>-34.24881889763779</v>
      </c>
      <c r="K223" s="10">
        <v>96</v>
      </c>
      <c r="L223" s="16">
        <v>3628.7729658792687</v>
      </c>
      <c r="M223" s="16">
        <v>1489.4028871391051</v>
      </c>
      <c r="N223" s="16">
        <v>14.927821522309708</v>
      </c>
      <c r="O223" s="16">
        <v>3.611810061601636</v>
      </c>
      <c r="P223" s="16">
        <v>4.176835297092901</v>
      </c>
      <c r="Q223" s="16">
        <v>9.21533609262849E-2</v>
      </c>
      <c r="R223" s="16">
        <v>2.2062962595251032</v>
      </c>
      <c r="S223" s="16">
        <v>39.237863575782299</v>
      </c>
      <c r="T223" s="20" t="s">
        <v>33</v>
      </c>
      <c r="U223" s="10">
        <v>3</v>
      </c>
      <c r="V223" s="20" t="s">
        <v>33</v>
      </c>
      <c r="W223" s="10">
        <v>3</v>
      </c>
      <c r="X223" s="20" t="s">
        <v>33</v>
      </c>
      <c r="Y223" s="10">
        <v>3</v>
      </c>
      <c r="Z223" s="20" t="s">
        <v>124</v>
      </c>
      <c r="AA223" s="15">
        <v>2</v>
      </c>
      <c r="AB223" s="11">
        <v>71.302695782053632</v>
      </c>
      <c r="AC223" s="10">
        <v>26.282581993113737</v>
      </c>
      <c r="AD223" s="19">
        <v>2.4147222248326323</v>
      </c>
      <c r="AE223" s="12">
        <v>361.18100616016358</v>
      </c>
      <c r="AF223" s="10">
        <v>296.85788117721023</v>
      </c>
      <c r="AG223" s="10">
        <v>208.84176485464505</v>
      </c>
      <c r="AH223" s="10">
        <v>500.09229367143621</v>
      </c>
      <c r="AI223" s="10">
        <v>4.5324828688928935</v>
      </c>
      <c r="AJ223" s="10"/>
      <c r="AK223" s="10"/>
      <c r="AL223" s="10"/>
      <c r="AM223" s="10"/>
      <c r="AN223" s="10">
        <v>3.611810061601636</v>
      </c>
      <c r="AO223" s="10">
        <v>1.6011963907431517</v>
      </c>
      <c r="AP223" s="10">
        <v>1</v>
      </c>
      <c r="AQ223" s="10">
        <v>111.47500000000001</v>
      </c>
      <c r="AR223" s="10"/>
      <c r="AS223" s="10"/>
      <c r="AT223" s="10">
        <v>0.86665015252586497</v>
      </c>
      <c r="AU223" s="10">
        <v>1</v>
      </c>
      <c r="AV223" s="16"/>
      <c r="AW223" s="19">
        <v>44.528682176581533</v>
      </c>
      <c r="AX223" s="1" t="s">
        <v>120</v>
      </c>
      <c r="AY223" s="23">
        <v>34.248818897637797</v>
      </c>
      <c r="AZ223" s="18">
        <v>100</v>
      </c>
      <c r="BA223" s="18">
        <v>0</v>
      </c>
      <c r="BB223" s="18">
        <v>0</v>
      </c>
      <c r="BC223" s="18">
        <v>100</v>
      </c>
      <c r="BD223" s="18">
        <v>0</v>
      </c>
      <c r="BE223" s="18">
        <v>0</v>
      </c>
      <c r="BF223" s="24">
        <v>71.302695782053632</v>
      </c>
      <c r="BG223" s="24">
        <v>26.282581993113737</v>
      </c>
      <c r="BH223" s="24">
        <v>2.4147222248326323</v>
      </c>
      <c r="BI223" s="21"/>
      <c r="BJ223" s="25">
        <f t="shared" ca="1" si="28"/>
        <v>1</v>
      </c>
      <c r="BK223" s="24">
        <f t="shared" ca="1" si="29"/>
        <v>3.1723435405595826</v>
      </c>
      <c r="BL223" s="23">
        <f t="shared" si="30"/>
        <v>3.9007558756067229</v>
      </c>
      <c r="BM223" s="23">
        <f t="shared" ca="1" si="31"/>
        <v>3.4774938271423612</v>
      </c>
      <c r="BN223" s="22">
        <f t="shared" si="32"/>
        <v>3.2722402606526604</v>
      </c>
      <c r="BO223" s="21"/>
      <c r="BP223" s="2"/>
    </row>
    <row r="224" spans="1:68" x14ac:dyDescent="0.2">
      <c r="A224">
        <v>10.55</v>
      </c>
      <c r="B224">
        <v>0.1</v>
      </c>
      <c r="C224">
        <v>0.17863999999999999</v>
      </c>
      <c r="D224">
        <v>-8.7209999999999996E-2</v>
      </c>
      <c r="E224">
        <v>7.5800000000000006E-2</v>
      </c>
      <c r="F224">
        <v>2.0750000000000002</v>
      </c>
      <c r="G224">
        <v>2.0358000000000001</v>
      </c>
      <c r="H224" s="21"/>
      <c r="I224" s="17">
        <f t="shared" si="26"/>
        <v>34.612860892388454</v>
      </c>
      <c r="J224" s="16">
        <f t="shared" si="27"/>
        <v>-34.412860892388451</v>
      </c>
      <c r="K224" s="10">
        <v>96</v>
      </c>
      <c r="L224" s="16">
        <v>3644.5209973753322</v>
      </c>
      <c r="M224" s="16">
        <v>1494.9146981627273</v>
      </c>
      <c r="N224" s="16">
        <v>14.998906386701663</v>
      </c>
      <c r="O224" s="16">
        <v>3.5985605749486598</v>
      </c>
      <c r="P224" s="16">
        <v>4.1686695355496539</v>
      </c>
      <c r="Q224" s="16">
        <v>9.7841839995808713E-2</v>
      </c>
      <c r="R224" s="16">
        <v>2.3470759474079519</v>
      </c>
      <c r="S224" s="16">
        <v>39.59090004173575</v>
      </c>
      <c r="T224" s="20" t="s">
        <v>33</v>
      </c>
      <c r="U224" s="10">
        <v>3</v>
      </c>
      <c r="V224" s="20" t="s">
        <v>33</v>
      </c>
      <c r="W224" s="10">
        <v>3</v>
      </c>
      <c r="X224" s="20" t="s">
        <v>33</v>
      </c>
      <c r="Y224" s="10">
        <v>3</v>
      </c>
      <c r="Z224" s="20" t="s">
        <v>124</v>
      </c>
      <c r="AA224" s="15">
        <v>2</v>
      </c>
      <c r="AB224" s="11">
        <v>74.903854532458382</v>
      </c>
      <c r="AC224" s="10">
        <v>22.890271546253985</v>
      </c>
      <c r="AD224" s="19">
        <v>2.2058739212876302</v>
      </c>
      <c r="AE224" s="12">
        <v>359.85605749486598</v>
      </c>
      <c r="AF224" s="10">
        <v>294.97084855470683</v>
      </c>
      <c r="AG224" s="10">
        <v>208.4334767774827</v>
      </c>
      <c r="AH224" s="10">
        <v>505.89244090355839</v>
      </c>
      <c r="AI224" s="10">
        <v>4.2606205440619567</v>
      </c>
      <c r="AJ224" s="10"/>
      <c r="AK224" s="10"/>
      <c r="AL224" s="10"/>
      <c r="AM224" s="10"/>
      <c r="AN224" s="10">
        <v>3.5985605749486598</v>
      </c>
      <c r="AO224" s="10">
        <v>1.6174019089178024</v>
      </c>
      <c r="AP224" s="10">
        <v>1</v>
      </c>
      <c r="AQ224" s="10">
        <v>111.47500000000001</v>
      </c>
      <c r="AR224" s="10"/>
      <c r="AS224" s="10"/>
      <c r="AT224" s="10">
        <v>0.85751118013637806</v>
      </c>
      <c r="AU224" s="10">
        <v>1</v>
      </c>
      <c r="AV224" s="16"/>
      <c r="AW224" s="19">
        <v>44.245627283206026</v>
      </c>
      <c r="AX224" s="1" t="s">
        <v>120</v>
      </c>
      <c r="AY224" s="23">
        <v>34.412860892388501</v>
      </c>
      <c r="AZ224" s="18">
        <v>100</v>
      </c>
      <c r="BA224" s="18">
        <v>0</v>
      </c>
      <c r="BB224" s="18">
        <v>0</v>
      </c>
      <c r="BC224" s="18">
        <v>100</v>
      </c>
      <c r="BD224" s="18">
        <v>0</v>
      </c>
      <c r="BE224" s="18">
        <v>0</v>
      </c>
      <c r="BF224" s="24">
        <v>74.903854532458382</v>
      </c>
      <c r="BG224" s="24">
        <v>22.890271546253985</v>
      </c>
      <c r="BH224" s="24">
        <v>2.2058739212876302</v>
      </c>
      <c r="BI224" s="21"/>
      <c r="BJ224" s="25">
        <f t="shared" ca="1" si="28"/>
        <v>1</v>
      </c>
      <c r="BK224" s="24">
        <f t="shared" ca="1" si="29"/>
        <v>3.1391878610140895</v>
      </c>
      <c r="BL224" s="23">
        <f t="shared" si="30"/>
        <v>4.1698543799788315</v>
      </c>
      <c r="BM224" s="23">
        <f t="shared" ca="1" si="31"/>
        <v>3.4965497587295999</v>
      </c>
      <c r="BN224" s="22">
        <f t="shared" si="32"/>
        <v>3.2859055020865515</v>
      </c>
      <c r="BO224" s="21"/>
      <c r="BP224" s="2"/>
    </row>
    <row r="225" spans="1:68" x14ac:dyDescent="0.2">
      <c r="A225">
        <v>10.6</v>
      </c>
      <c r="B225">
        <v>2.2000000000000002</v>
      </c>
      <c r="C225">
        <v>0.17888000000000001</v>
      </c>
      <c r="D225">
        <v>-8.7599999999999997E-2</v>
      </c>
      <c r="E225">
        <v>7.7369999999999994E-2</v>
      </c>
      <c r="F225">
        <v>2.0747</v>
      </c>
      <c r="G225">
        <v>2.0355300000000001</v>
      </c>
      <c r="H225" s="21"/>
      <c r="I225" s="17">
        <f t="shared" si="26"/>
        <v>34.776902887139101</v>
      </c>
      <c r="J225" s="16">
        <f t="shared" si="27"/>
        <v>-34.576902887139099</v>
      </c>
      <c r="K225" s="10">
        <v>96</v>
      </c>
      <c r="L225" s="16">
        <v>3660.2690288713943</v>
      </c>
      <c r="M225" s="16">
        <v>1500.426509186349</v>
      </c>
      <c r="N225" s="16">
        <v>15.06999125109361</v>
      </c>
      <c r="O225" s="16">
        <v>3.662158110882956</v>
      </c>
      <c r="P225" s="16">
        <v>4.2383136233190086</v>
      </c>
      <c r="Q225" s="16">
        <v>9.5068706449415868E-2</v>
      </c>
      <c r="R225" s="16">
        <v>2.2430786133039371</v>
      </c>
      <c r="S225" s="16">
        <v>40.010799474725872</v>
      </c>
      <c r="T225" s="20" t="s">
        <v>33</v>
      </c>
      <c r="U225" s="10">
        <v>3</v>
      </c>
      <c r="V225" s="20" t="s">
        <v>33</v>
      </c>
      <c r="W225" s="10">
        <v>3</v>
      </c>
      <c r="X225" s="20" t="s">
        <v>33</v>
      </c>
      <c r="Y225" s="10">
        <v>3</v>
      </c>
      <c r="Z225" s="20" t="s">
        <v>124</v>
      </c>
      <c r="AA225" s="15">
        <v>2</v>
      </c>
      <c r="AB225" s="11">
        <v>71.903852359168354</v>
      </c>
      <c r="AC225" s="10">
        <v>25.716188038214156</v>
      </c>
      <c r="AD225" s="19">
        <v>2.3799596026174852</v>
      </c>
      <c r="AE225" s="12">
        <v>366.2158110882956</v>
      </c>
      <c r="AF225" s="10">
        <v>302.23791585133318</v>
      </c>
      <c r="AG225" s="10">
        <v>211.91568116595045</v>
      </c>
      <c r="AH225" s="10">
        <v>513.0680548861493</v>
      </c>
      <c r="AI225" s="10">
        <v>4.4581585062105891</v>
      </c>
      <c r="AJ225" s="10"/>
      <c r="AK225" s="10"/>
      <c r="AL225" s="10"/>
      <c r="AM225" s="10"/>
      <c r="AN225" s="10">
        <v>3.662158110882956</v>
      </c>
      <c r="AO225" s="10">
        <v>1.6233965497422858</v>
      </c>
      <c r="AP225" s="10">
        <v>1</v>
      </c>
      <c r="AQ225" s="10">
        <v>111.47500000000001</v>
      </c>
      <c r="AR225" s="10"/>
      <c r="AS225" s="10"/>
      <c r="AT225" s="10">
        <v>0.87629099741485739</v>
      </c>
      <c r="AU225" s="10">
        <v>1</v>
      </c>
      <c r="AV225" s="16"/>
      <c r="AW225" s="19">
        <v>45.335687377699976</v>
      </c>
      <c r="AX225" s="1" t="s">
        <v>120</v>
      </c>
      <c r="AY225" s="23">
        <v>34.576902887139099</v>
      </c>
      <c r="AZ225" s="18">
        <v>100</v>
      </c>
      <c r="BA225" s="18">
        <v>0</v>
      </c>
      <c r="BB225" s="18">
        <v>0</v>
      </c>
      <c r="BC225" s="18">
        <v>100</v>
      </c>
      <c r="BD225" s="18">
        <v>0</v>
      </c>
      <c r="BE225" s="18">
        <v>0</v>
      </c>
      <c r="BF225" s="24">
        <v>71.903852359168354</v>
      </c>
      <c r="BG225" s="24">
        <v>25.716188038214156</v>
      </c>
      <c r="BH225" s="24">
        <v>2.3799596026174852</v>
      </c>
      <c r="BI225" s="21"/>
      <c r="BJ225" s="25">
        <f t="shared" ca="1" si="28"/>
        <v>1</v>
      </c>
      <c r="BK225" s="24">
        <f t="shared" ca="1" si="29"/>
        <v>3.2099927509134969</v>
      </c>
      <c r="BL225" s="23">
        <f t="shared" si="30"/>
        <v>3.9477423460209256</v>
      </c>
      <c r="BM225" s="23">
        <f t="shared" ca="1" si="31"/>
        <v>3.47583532404408</v>
      </c>
      <c r="BN225" s="22">
        <f t="shared" si="32"/>
        <v>3.2701105970659952</v>
      </c>
      <c r="BO225" s="21"/>
      <c r="BP225" s="2"/>
    </row>
    <row r="226" spans="1:68" x14ac:dyDescent="0.2">
      <c r="A226">
        <v>10.65</v>
      </c>
      <c r="B226">
        <v>2.1</v>
      </c>
      <c r="C226">
        <v>0.17904999999999999</v>
      </c>
      <c r="D226">
        <v>-8.8529999999999998E-2</v>
      </c>
      <c r="E226">
        <v>7.8899999999999998E-2</v>
      </c>
      <c r="F226">
        <v>2.0806800000000001</v>
      </c>
      <c r="G226">
        <v>2.0394999999999999</v>
      </c>
      <c r="H226" s="21"/>
      <c r="I226" s="17">
        <f t="shared" si="26"/>
        <v>34.940944881889763</v>
      </c>
      <c r="J226" s="16">
        <f t="shared" si="27"/>
        <v>-34.74094488188976</v>
      </c>
      <c r="K226" s="10">
        <v>96</v>
      </c>
      <c r="L226" s="16">
        <v>3676.0170603674578</v>
      </c>
      <c r="M226" s="16">
        <v>1505.9383202099712</v>
      </c>
      <c r="N226" s="16">
        <v>15.141076115485564</v>
      </c>
      <c r="O226" s="16">
        <v>3.7072063655030738</v>
      </c>
      <c r="P226" s="16">
        <v>4.2892543774981311</v>
      </c>
      <c r="Q226" s="16">
        <v>8.8455849531094505E-2</v>
      </c>
      <c r="R226" s="16">
        <v>2.0622663462242521</v>
      </c>
      <c r="S226" s="16">
        <v>40.420000832990098</v>
      </c>
      <c r="T226" s="20" t="s">
        <v>33</v>
      </c>
      <c r="U226" s="10">
        <v>3</v>
      </c>
      <c r="V226" s="20" t="s">
        <v>33</v>
      </c>
      <c r="W226" s="10">
        <v>3</v>
      </c>
      <c r="X226" s="20" t="s">
        <v>33</v>
      </c>
      <c r="Y226" s="10">
        <v>3</v>
      </c>
      <c r="Z226" s="20" t="s">
        <v>124</v>
      </c>
      <c r="AA226" s="15">
        <v>2</v>
      </c>
      <c r="AB226" s="11">
        <v>67.174353872061388</v>
      </c>
      <c r="AC226" s="10">
        <v>30.162521978431514</v>
      </c>
      <c r="AD226" s="19">
        <v>2.6631241495070999</v>
      </c>
      <c r="AE226" s="12">
        <v>370.7206365503074</v>
      </c>
      <c r="AF226" s="10">
        <v>307.30459096087327</v>
      </c>
      <c r="AG226" s="10">
        <v>214.46271887490656</v>
      </c>
      <c r="AH226" s="10">
        <v>520.02359418866467</v>
      </c>
      <c r="AI226" s="10">
        <v>4.8490341794641276</v>
      </c>
      <c r="AJ226" s="10"/>
      <c r="AK226" s="10"/>
      <c r="AL226" s="10"/>
      <c r="AM226" s="10"/>
      <c r="AN226" s="10">
        <v>3.7072063655030738</v>
      </c>
      <c r="AO226" s="10">
        <v>1.6169353994361444</v>
      </c>
      <c r="AP226" s="10">
        <v>1</v>
      </c>
      <c r="AQ226" s="10">
        <v>111.47500000000001</v>
      </c>
      <c r="AR226" s="10"/>
      <c r="AS226" s="10"/>
      <c r="AT226" s="10">
        <v>0.88827188131703205</v>
      </c>
      <c r="AU226" s="10">
        <v>1</v>
      </c>
      <c r="AV226" s="16"/>
      <c r="AW226" s="19">
        <v>46.095688644130988</v>
      </c>
      <c r="AX226" s="1" t="s">
        <v>120</v>
      </c>
      <c r="AY226" s="23">
        <v>34.740944881889803</v>
      </c>
      <c r="AZ226" s="18">
        <v>100</v>
      </c>
      <c r="BA226" s="18">
        <v>0</v>
      </c>
      <c r="BB226" s="18">
        <v>0</v>
      </c>
      <c r="BC226" s="18">
        <v>100</v>
      </c>
      <c r="BD226" s="18">
        <v>0</v>
      </c>
      <c r="BE226" s="18">
        <v>0</v>
      </c>
      <c r="BF226" s="24">
        <v>67.174353872061388</v>
      </c>
      <c r="BG226" s="24">
        <v>30.162521978431514</v>
      </c>
      <c r="BH226" s="24">
        <v>2.6631241495070999</v>
      </c>
      <c r="BI226" s="21"/>
      <c r="BJ226" s="25">
        <f t="shared" ca="1" si="28"/>
        <v>1</v>
      </c>
      <c r="BK226" s="24">
        <f t="shared" ca="1" si="29"/>
        <v>3.2554399000519858</v>
      </c>
      <c r="BL226" s="23">
        <f t="shared" si="30"/>
        <v>3.6086078280563822</v>
      </c>
      <c r="BM226" s="23">
        <f t="shared" ca="1" si="31"/>
        <v>3.4503759005565362</v>
      </c>
      <c r="BN226" s="22">
        <f t="shared" si="32"/>
        <v>3.2481607120755815</v>
      </c>
      <c r="BO226" s="21"/>
      <c r="BP226" s="2"/>
    </row>
    <row r="227" spans="1:68" x14ac:dyDescent="0.2">
      <c r="A227">
        <v>10.7</v>
      </c>
      <c r="B227">
        <v>2.2000000000000002</v>
      </c>
      <c r="C227">
        <v>0.17924999999999999</v>
      </c>
      <c r="D227">
        <v>-8.9099999999999999E-2</v>
      </c>
      <c r="E227">
        <v>8.1180000000000002E-2</v>
      </c>
      <c r="F227">
        <v>2.0724800000000001</v>
      </c>
      <c r="G227">
        <v>2.0345300000000002</v>
      </c>
      <c r="H227" s="21"/>
      <c r="I227" s="17">
        <f t="shared" si="26"/>
        <v>35.104986876640417</v>
      </c>
      <c r="J227" s="16">
        <f t="shared" si="27"/>
        <v>-34.904986876640415</v>
      </c>
      <c r="K227" s="10">
        <v>96</v>
      </c>
      <c r="L227" s="16">
        <v>3691.7650918635209</v>
      </c>
      <c r="M227" s="16">
        <v>1511.4501312335931</v>
      </c>
      <c r="N227" s="16">
        <v>15.212160979877515</v>
      </c>
      <c r="O227" s="16">
        <v>3.7602043121149844</v>
      </c>
      <c r="P227" s="16">
        <v>4.3510333038450302</v>
      </c>
      <c r="Q227" s="16">
        <v>8.440280819405882E-2</v>
      </c>
      <c r="R227" s="16">
        <v>1.9398336509966869</v>
      </c>
      <c r="S227" s="16">
        <v>41.02979109236427</v>
      </c>
      <c r="T227" s="20" t="s">
        <v>33</v>
      </c>
      <c r="U227" s="10">
        <v>3</v>
      </c>
      <c r="V227" s="20" t="s">
        <v>33</v>
      </c>
      <c r="W227" s="10">
        <v>3</v>
      </c>
      <c r="X227" s="20" t="s">
        <v>33</v>
      </c>
      <c r="Y227" s="10">
        <v>3</v>
      </c>
      <c r="Z227" s="20" t="s">
        <v>124</v>
      </c>
      <c r="AA227" s="15">
        <v>2</v>
      </c>
      <c r="AB227" s="11">
        <v>63.826012302085871</v>
      </c>
      <c r="AC227" s="10">
        <v>33.282522461383635</v>
      </c>
      <c r="AD227" s="19">
        <v>2.8914652365304869</v>
      </c>
      <c r="AE227" s="12">
        <v>376.02043121149848</v>
      </c>
      <c r="AF227" s="10">
        <v>313.64634514897529</v>
      </c>
      <c r="AG227" s="10">
        <v>217.55166519225151</v>
      </c>
      <c r="AH227" s="10">
        <v>531.10553374258461</v>
      </c>
      <c r="AI227" s="10">
        <v>5.155081207536532</v>
      </c>
      <c r="AJ227" s="10"/>
      <c r="AK227" s="10"/>
      <c r="AL227" s="10"/>
      <c r="AM227" s="10"/>
      <c r="AN227" s="10">
        <v>3.7602043121149844</v>
      </c>
      <c r="AO227" s="10">
        <v>1.6183057854577281</v>
      </c>
      <c r="AP227" s="10">
        <v>1</v>
      </c>
      <c r="AQ227" s="10">
        <v>111.47500000000001</v>
      </c>
      <c r="AR227" s="10"/>
      <c r="AS227" s="10"/>
      <c r="AT227" s="10">
        <v>0.90403096411135753</v>
      </c>
      <c r="AU227" s="10">
        <v>1</v>
      </c>
      <c r="AV227" s="16"/>
      <c r="AW227" s="19">
        <v>47.04695177234629</v>
      </c>
      <c r="AX227" s="1" t="s">
        <v>120</v>
      </c>
      <c r="AY227" s="23">
        <v>34.9049868766404</v>
      </c>
      <c r="AZ227" s="18">
        <v>100</v>
      </c>
      <c r="BA227" s="18">
        <v>0</v>
      </c>
      <c r="BB227" s="18">
        <v>0</v>
      </c>
      <c r="BC227" s="18">
        <v>100</v>
      </c>
      <c r="BD227" s="18">
        <v>0</v>
      </c>
      <c r="BE227" s="18">
        <v>0</v>
      </c>
      <c r="BF227" s="24">
        <v>63.826012302085871</v>
      </c>
      <c r="BG227" s="24">
        <v>33.282522461383635</v>
      </c>
      <c r="BH227" s="24">
        <v>2.8914652365304869</v>
      </c>
      <c r="BI227" s="21"/>
      <c r="BJ227" s="25">
        <f t="shared" ca="1" si="28"/>
        <v>1</v>
      </c>
      <c r="BK227" s="24">
        <f t="shared" ca="1" si="29"/>
        <v>3.314897006715865</v>
      </c>
      <c r="BL227" s="23">
        <f t="shared" si="30"/>
        <v>3.3691708144688399</v>
      </c>
      <c r="BM227" s="23">
        <f t="shared" ca="1" si="31"/>
        <v>3.4283470839628589</v>
      </c>
      <c r="BN227" s="22">
        <f t="shared" si="32"/>
        <v>3.2301958971309821</v>
      </c>
      <c r="BO227" s="21"/>
      <c r="BP227" s="2"/>
    </row>
    <row r="228" spans="1:68" x14ac:dyDescent="0.2">
      <c r="A228">
        <v>10.75</v>
      </c>
      <c r="B228">
        <v>2.2000000000000002</v>
      </c>
      <c r="C228">
        <v>0.17948</v>
      </c>
      <c r="D228">
        <v>-8.8539999999999994E-2</v>
      </c>
      <c r="E228">
        <v>8.3479999999999999E-2</v>
      </c>
      <c r="F228">
        <v>2.0845500000000001</v>
      </c>
      <c r="G228">
        <v>2.0431499999999998</v>
      </c>
      <c r="H228" s="21"/>
      <c r="I228" s="17">
        <f t="shared" si="26"/>
        <v>35.269028871391072</v>
      </c>
      <c r="J228" s="16">
        <f t="shared" si="27"/>
        <v>-35.069028871391069</v>
      </c>
      <c r="K228" s="10">
        <v>96</v>
      </c>
      <c r="L228" s="16">
        <v>3707.5131233595839</v>
      </c>
      <c r="M228" s="16">
        <v>1516.961942257215</v>
      </c>
      <c r="N228" s="16">
        <v>15.283245844269466</v>
      </c>
      <c r="O228" s="16">
        <v>3.8211519507186824</v>
      </c>
      <c r="P228" s="16">
        <v>4.4208389483217418</v>
      </c>
      <c r="Q228" s="16">
        <v>8.8384743542725477E-2</v>
      </c>
      <c r="R228" s="16">
        <v>1.9992753542012309</v>
      </c>
      <c r="S228" s="16">
        <v>41.644930389101368</v>
      </c>
      <c r="T228" s="20" t="s">
        <v>33</v>
      </c>
      <c r="U228" s="10">
        <v>3</v>
      </c>
      <c r="V228" s="20" t="s">
        <v>33</v>
      </c>
      <c r="W228" s="10">
        <v>3</v>
      </c>
      <c r="X228" s="20" t="s">
        <v>33</v>
      </c>
      <c r="Y228" s="10">
        <v>3</v>
      </c>
      <c r="Z228" s="20" t="s">
        <v>124</v>
      </c>
      <c r="AA228" s="15">
        <v>2</v>
      </c>
      <c r="AB228" s="11">
        <v>64.871171759919633</v>
      </c>
      <c r="AC228" s="10">
        <v>32.312329055859095</v>
      </c>
      <c r="AD228" s="19">
        <v>2.8164991842212723</v>
      </c>
      <c r="AE228" s="12">
        <v>382.11519507186824</v>
      </c>
      <c r="AF228" s="10">
        <v>320.9324191170553</v>
      </c>
      <c r="AG228" s="10">
        <v>221.04194741608708</v>
      </c>
      <c r="AH228" s="10">
        <v>542.29751063654203</v>
      </c>
      <c r="AI228" s="10">
        <v>5.0018122711242512</v>
      </c>
      <c r="AJ228" s="10"/>
      <c r="AK228" s="10"/>
      <c r="AL228" s="10"/>
      <c r="AM228" s="10"/>
      <c r="AN228" s="10">
        <v>3.8211519507186824</v>
      </c>
      <c r="AO228" s="10">
        <v>1.6419498976067755</v>
      </c>
      <c r="AP228" s="10">
        <v>1</v>
      </c>
      <c r="AQ228" s="10">
        <v>111.47500000000001</v>
      </c>
      <c r="AR228" s="10"/>
      <c r="AS228" s="10"/>
      <c r="AT228" s="10">
        <v>0.92253771298739462</v>
      </c>
      <c r="AU228" s="10">
        <v>1</v>
      </c>
      <c r="AV228" s="16"/>
      <c r="AW228" s="19">
        <v>48.139862867558293</v>
      </c>
      <c r="AX228" s="1" t="s">
        <v>120</v>
      </c>
      <c r="AY228" s="23">
        <v>35.069028871391097</v>
      </c>
      <c r="AZ228" s="18">
        <v>100</v>
      </c>
      <c r="BA228" s="18">
        <v>0</v>
      </c>
      <c r="BB228" s="18">
        <v>0</v>
      </c>
      <c r="BC228" s="18">
        <v>100</v>
      </c>
      <c r="BD228" s="18">
        <v>0</v>
      </c>
      <c r="BE228" s="18">
        <v>0</v>
      </c>
      <c r="BF228" s="24">
        <v>64.871171759919633</v>
      </c>
      <c r="BG228" s="24">
        <v>32.312329055859095</v>
      </c>
      <c r="BH228" s="24">
        <v>2.8164991842212723</v>
      </c>
      <c r="BI228" s="21"/>
      <c r="BJ228" s="25">
        <f t="shared" ca="1" si="28"/>
        <v>1</v>
      </c>
      <c r="BK228" s="24">
        <f t="shared" ca="1" si="29"/>
        <v>3.384504667034919</v>
      </c>
      <c r="BL228" s="23">
        <f t="shared" si="30"/>
        <v>3.4430037774651741</v>
      </c>
      <c r="BM228" s="23">
        <f t="shared" ca="1" si="31"/>
        <v>3.4254048434063757</v>
      </c>
      <c r="BN228" s="22">
        <f t="shared" si="32"/>
        <v>3.2302353195698492</v>
      </c>
      <c r="BO228" s="21"/>
      <c r="BP228" s="2"/>
    </row>
    <row r="229" spans="1:68" x14ac:dyDescent="0.2">
      <c r="A229">
        <v>10.8</v>
      </c>
      <c r="B229">
        <v>1.3</v>
      </c>
      <c r="C229">
        <v>0.17979999999999999</v>
      </c>
      <c r="D229">
        <v>-8.8609999999999994E-2</v>
      </c>
      <c r="E229">
        <v>8.5919999999999996E-2</v>
      </c>
      <c r="F229">
        <v>2.0800999999999998</v>
      </c>
      <c r="G229">
        <v>2.0419499999999999</v>
      </c>
      <c r="H229" s="21"/>
      <c r="I229" s="17">
        <f t="shared" si="26"/>
        <v>35.433070866141733</v>
      </c>
      <c r="J229" s="16">
        <f t="shared" si="27"/>
        <v>-35.23307086614173</v>
      </c>
      <c r="K229" s="10">
        <v>96</v>
      </c>
      <c r="L229" s="16">
        <v>3723.2611548556474</v>
      </c>
      <c r="M229" s="16">
        <v>1522.4737532808372</v>
      </c>
      <c r="N229" s="16">
        <v>15.354330708661418</v>
      </c>
      <c r="O229" s="16">
        <v>3.9059486652977347</v>
      </c>
      <c r="P229" s="16">
        <v>4.515032851739992</v>
      </c>
      <c r="Q229" s="16">
        <v>8.7887001624142161E-2</v>
      </c>
      <c r="R229" s="16">
        <v>1.9465417973708095</v>
      </c>
      <c r="S229" s="16">
        <v>42.297512947378976</v>
      </c>
      <c r="T229" s="20" t="s">
        <v>33</v>
      </c>
      <c r="U229" s="10">
        <v>3</v>
      </c>
      <c r="V229" s="20" t="s">
        <v>33</v>
      </c>
      <c r="W229" s="10">
        <v>3</v>
      </c>
      <c r="X229" s="20" t="s">
        <v>33</v>
      </c>
      <c r="Y229" s="10">
        <v>3</v>
      </c>
      <c r="Z229" s="20" t="s">
        <v>124</v>
      </c>
      <c r="AA229" s="15">
        <v>2</v>
      </c>
      <c r="AB229" s="11">
        <v>62.979854985864044</v>
      </c>
      <c r="AC229" s="10">
        <v>34.065053219473867</v>
      </c>
      <c r="AD229" s="19">
        <v>2.9550917946620903</v>
      </c>
      <c r="AE229" s="12">
        <v>390.59486652977347</v>
      </c>
      <c r="AF229" s="10">
        <v>331.08770001943401</v>
      </c>
      <c r="AG229" s="10">
        <v>225.75164258699959</v>
      </c>
      <c r="AH229" s="10">
        <v>554.25974891076123</v>
      </c>
      <c r="AI229" s="10">
        <v>5.1373158354508401</v>
      </c>
      <c r="AJ229" s="10"/>
      <c r="AK229" s="10"/>
      <c r="AL229" s="10"/>
      <c r="AM229" s="10"/>
      <c r="AN229" s="10">
        <v>3.9059486652977347</v>
      </c>
      <c r="AO229" s="10">
        <v>1.6576712164380452</v>
      </c>
      <c r="AP229" s="10">
        <v>1</v>
      </c>
      <c r="AQ229" s="10">
        <v>111.47500000000001</v>
      </c>
      <c r="AR229" s="10"/>
      <c r="AS229" s="10"/>
      <c r="AT229" s="10">
        <v>0.94956556723946295</v>
      </c>
      <c r="AU229" s="10">
        <v>1</v>
      </c>
      <c r="AV229" s="16"/>
      <c r="AW229" s="19">
        <v>49.663155002915104</v>
      </c>
      <c r="AX229" s="1" t="s">
        <v>120</v>
      </c>
      <c r="AY229" s="23">
        <v>35.233070866141702</v>
      </c>
      <c r="AZ229" s="18">
        <v>100</v>
      </c>
      <c r="BA229" s="18">
        <v>0</v>
      </c>
      <c r="BB229" s="18">
        <v>0</v>
      </c>
      <c r="BC229" s="18">
        <v>100</v>
      </c>
      <c r="BD229" s="18">
        <v>0</v>
      </c>
      <c r="BE229" s="18">
        <v>0</v>
      </c>
      <c r="BF229" s="24">
        <v>62.979854985864044</v>
      </c>
      <c r="BG229" s="24">
        <v>34.065053219473867</v>
      </c>
      <c r="BH229" s="24">
        <v>2.9550917946620903</v>
      </c>
      <c r="BI229" s="21"/>
      <c r="BJ229" s="25">
        <f t="shared" ca="1" si="28"/>
        <v>1</v>
      </c>
      <c r="BK229" s="24">
        <f t="shared" ca="1" si="29"/>
        <v>3.4856460002601022</v>
      </c>
      <c r="BL229" s="23">
        <f t="shared" si="30"/>
        <v>3.3122381206568003</v>
      </c>
      <c r="BM229" s="23">
        <f t="shared" ca="1" si="31"/>
        <v>3.4058109482093744</v>
      </c>
      <c r="BN229" s="22">
        <f t="shared" si="32"/>
        <v>3.2166971808310838</v>
      </c>
      <c r="BO229" s="21"/>
      <c r="BP229" s="2"/>
    </row>
    <row r="230" spans="1:68" x14ac:dyDescent="0.2">
      <c r="A230">
        <v>10.85</v>
      </c>
      <c r="B230">
        <v>2.2000000000000002</v>
      </c>
      <c r="C230">
        <v>0.17976</v>
      </c>
      <c r="D230">
        <v>-8.8260000000000005E-2</v>
      </c>
      <c r="E230">
        <v>8.7220000000000006E-2</v>
      </c>
      <c r="F230">
        <v>2.0708799999999998</v>
      </c>
      <c r="G230">
        <v>2.03565</v>
      </c>
      <c r="H230" s="21"/>
      <c r="I230" s="17">
        <f t="shared" si="26"/>
        <v>35.597112860892388</v>
      </c>
      <c r="J230" s="16">
        <f t="shared" si="27"/>
        <v>-35.397112860892385</v>
      </c>
      <c r="K230" s="10">
        <v>96</v>
      </c>
      <c r="L230" s="16">
        <v>3739.00918635171</v>
      </c>
      <c r="M230" s="16">
        <v>1527.9855643044591</v>
      </c>
      <c r="N230" s="16">
        <v>15.425415573053366</v>
      </c>
      <c r="O230" s="16">
        <v>3.8953490759753566</v>
      </c>
      <c r="P230" s="16">
        <v>4.5094399613893179</v>
      </c>
      <c r="Q230" s="16">
        <v>9.037571121705873E-2</v>
      </c>
      <c r="R230" s="16">
        <v>2.0041449047081845</v>
      </c>
      <c r="S230" s="16">
        <v>42.645200375969516</v>
      </c>
      <c r="T230" s="20" t="s">
        <v>33</v>
      </c>
      <c r="U230" s="10">
        <v>3</v>
      </c>
      <c r="V230" s="20" t="s">
        <v>33</v>
      </c>
      <c r="W230" s="10">
        <v>3</v>
      </c>
      <c r="X230" s="20" t="s">
        <v>33</v>
      </c>
      <c r="Y230" s="10">
        <v>3</v>
      </c>
      <c r="Z230" s="20" t="s">
        <v>124</v>
      </c>
      <c r="AA230" s="15">
        <v>2</v>
      </c>
      <c r="AB230" s="11">
        <v>64.536804744271492</v>
      </c>
      <c r="AC230" s="10">
        <v>32.623122230305455</v>
      </c>
      <c r="AD230" s="19">
        <v>2.8400730254230573</v>
      </c>
      <c r="AE230" s="12">
        <v>389.53490759753566</v>
      </c>
      <c r="AF230" s="10">
        <v>329.50335812546871</v>
      </c>
      <c r="AG230" s="10">
        <v>225.47199806946588</v>
      </c>
      <c r="AH230" s="10">
        <v>559.94985880284651</v>
      </c>
      <c r="AI230" s="10">
        <v>4.9896591691088625</v>
      </c>
      <c r="AJ230" s="10"/>
      <c r="AK230" s="10"/>
      <c r="AL230" s="10"/>
      <c r="AM230" s="10"/>
      <c r="AN230" s="10">
        <v>3.8953490759753566</v>
      </c>
      <c r="AO230" s="10">
        <v>1.6661458115300956</v>
      </c>
      <c r="AP230" s="10">
        <v>1</v>
      </c>
      <c r="AQ230" s="10">
        <v>111.47500000000001</v>
      </c>
      <c r="AR230" s="10"/>
      <c r="AS230" s="10"/>
      <c r="AT230" s="10">
        <v>0.94119270635834151</v>
      </c>
      <c r="AU230" s="10">
        <v>1</v>
      </c>
      <c r="AV230" s="16"/>
      <c r="AW230" s="19">
        <v>49.425503718820309</v>
      </c>
      <c r="AX230" s="1" t="s">
        <v>120</v>
      </c>
      <c r="AY230" s="23">
        <v>35.397112860892399</v>
      </c>
      <c r="AZ230" s="18">
        <v>100</v>
      </c>
      <c r="BA230" s="18">
        <v>0</v>
      </c>
      <c r="BB230" s="18">
        <v>0</v>
      </c>
      <c r="BC230" s="18">
        <v>100</v>
      </c>
      <c r="BD230" s="18">
        <v>0</v>
      </c>
      <c r="BE230" s="18">
        <v>0</v>
      </c>
      <c r="BF230" s="24">
        <v>64.536804744271492</v>
      </c>
      <c r="BG230" s="24">
        <v>32.623122230305455</v>
      </c>
      <c r="BH230" s="24">
        <v>2.8400730254230573</v>
      </c>
      <c r="BI230" s="21"/>
      <c r="BJ230" s="25">
        <f t="shared" ca="1" si="28"/>
        <v>1</v>
      </c>
      <c r="BK230" s="24">
        <f t="shared" ca="1" si="29"/>
        <v>3.4554454307494256</v>
      </c>
      <c r="BL230" s="23">
        <f t="shared" si="30"/>
        <v>3.4234062055170371</v>
      </c>
      <c r="BM230" s="23">
        <f t="shared" ca="1" si="31"/>
        <v>3.416400586174722</v>
      </c>
      <c r="BN230" s="22">
        <f t="shared" si="32"/>
        <v>3.2231336519050044</v>
      </c>
      <c r="BO230" s="21"/>
      <c r="BP230" s="2"/>
    </row>
    <row r="231" spans="1:68" x14ac:dyDescent="0.2">
      <c r="A231">
        <v>10.9</v>
      </c>
      <c r="B231">
        <v>2.1</v>
      </c>
      <c r="C231">
        <v>0.18021000000000001</v>
      </c>
      <c r="D231">
        <v>-8.7959999999999997E-2</v>
      </c>
      <c r="E231">
        <v>8.9609999999999995E-2</v>
      </c>
      <c r="F231">
        <v>2.0801799999999999</v>
      </c>
      <c r="G231">
        <v>2.0427300000000002</v>
      </c>
      <c r="H231" s="21"/>
      <c r="I231" s="17">
        <f t="shared" si="26"/>
        <v>35.761154855643042</v>
      </c>
      <c r="J231" s="16">
        <f t="shared" si="27"/>
        <v>-35.561154855643039</v>
      </c>
      <c r="K231" s="10">
        <v>96</v>
      </c>
      <c r="L231" s="16">
        <v>3754.7572178477731</v>
      </c>
      <c r="M231" s="16">
        <v>1533.497375328081</v>
      </c>
      <c r="N231" s="16">
        <v>15.496500437445317</v>
      </c>
      <c r="O231" s="16">
        <v>4.0145944558521558</v>
      </c>
      <c r="P231" s="16">
        <v>4.637889964760249</v>
      </c>
      <c r="Q231" s="16">
        <v>9.2508890868130203E-2</v>
      </c>
      <c r="R231" s="16">
        <v>1.9946331536762185</v>
      </c>
      <c r="S231" s="16">
        <v>43.284410340839791</v>
      </c>
      <c r="T231" s="20" t="s">
        <v>33</v>
      </c>
      <c r="U231" s="10">
        <v>3</v>
      </c>
      <c r="V231" s="20" t="s">
        <v>33</v>
      </c>
      <c r="W231" s="10">
        <v>3</v>
      </c>
      <c r="X231" s="20" t="s">
        <v>33</v>
      </c>
      <c r="Y231" s="10">
        <v>3</v>
      </c>
      <c r="Z231" s="20" t="s">
        <v>124</v>
      </c>
      <c r="AA231" s="15">
        <v>2</v>
      </c>
      <c r="AB231" s="11">
        <v>63.438131730200929</v>
      </c>
      <c r="AC231" s="10">
        <v>33.641580640639035</v>
      </c>
      <c r="AD231" s="19">
        <v>2.9202876291600353</v>
      </c>
      <c r="AE231" s="12">
        <v>401.45944558521558</v>
      </c>
      <c r="AF231" s="10">
        <v>343.68876843404507</v>
      </c>
      <c r="AG231" s="10">
        <v>231.89449823801243</v>
      </c>
      <c r="AH231" s="10">
        <v>571.63700372697201</v>
      </c>
      <c r="AI231" s="10">
        <v>5.0134532164821639</v>
      </c>
      <c r="AJ231" s="10"/>
      <c r="AK231" s="10"/>
      <c r="AL231" s="10"/>
      <c r="AM231" s="10"/>
      <c r="AN231" s="10">
        <v>4.0145944558521558</v>
      </c>
      <c r="AO231" s="10">
        <v>1.693929692902266</v>
      </c>
      <c r="AP231" s="10">
        <v>1</v>
      </c>
      <c r="AQ231" s="10">
        <v>111.47500000000001</v>
      </c>
      <c r="AR231" s="10"/>
      <c r="AS231" s="10"/>
      <c r="AT231" s="10">
        <v>0.98004562327118994</v>
      </c>
      <c r="AU231" s="10">
        <v>1</v>
      </c>
      <c r="AV231" s="16"/>
      <c r="AW231" s="19">
        <v>51.553315265106761</v>
      </c>
      <c r="AX231" s="1" t="s">
        <v>120</v>
      </c>
      <c r="AY231" s="23">
        <v>35.561154855642997</v>
      </c>
      <c r="AZ231" s="18">
        <v>100</v>
      </c>
      <c r="BA231" s="18">
        <v>0</v>
      </c>
      <c r="BB231" s="18">
        <v>0</v>
      </c>
      <c r="BC231" s="18">
        <v>100</v>
      </c>
      <c r="BD231" s="18">
        <v>0</v>
      </c>
      <c r="BE231" s="18">
        <v>0</v>
      </c>
      <c r="BF231" s="24">
        <v>63.438131730200929</v>
      </c>
      <c r="BG231" s="24">
        <v>33.641580640639035</v>
      </c>
      <c r="BH231" s="24">
        <v>2.9202876291600353</v>
      </c>
      <c r="BI231" s="21"/>
      <c r="BJ231" s="25">
        <f t="shared" ca="1" si="28"/>
        <v>1</v>
      </c>
      <c r="BK231" s="24">
        <f t="shared" ca="1" si="29"/>
        <v>3.6002818136493651</v>
      </c>
      <c r="BL231" s="23">
        <f t="shared" si="30"/>
        <v>3.3511505276928104</v>
      </c>
      <c r="BM231" s="23">
        <f t="shared" ca="1" si="31"/>
        <v>3.3963416914069917</v>
      </c>
      <c r="BN231" s="22">
        <f t="shared" si="32"/>
        <v>3.2114081292759993</v>
      </c>
      <c r="BO231" s="21"/>
      <c r="BP231" s="2"/>
    </row>
    <row r="232" spans="1:68" x14ac:dyDescent="0.2">
      <c r="A232">
        <v>10.95</v>
      </c>
      <c r="B232">
        <v>2.2000000000000002</v>
      </c>
      <c r="C232">
        <v>0.18060999999999999</v>
      </c>
      <c r="D232">
        <v>-8.7550000000000003E-2</v>
      </c>
      <c r="E232">
        <v>9.1719999999999996E-2</v>
      </c>
      <c r="F232">
        <v>2.0805799999999999</v>
      </c>
      <c r="G232">
        <v>2.0434000000000001</v>
      </c>
      <c r="H232" s="21"/>
      <c r="I232" s="17">
        <f t="shared" si="26"/>
        <v>35.925196850393696</v>
      </c>
      <c r="J232" s="16">
        <f t="shared" si="27"/>
        <v>-35.725196850393694</v>
      </c>
      <c r="K232" s="10">
        <v>96</v>
      </c>
      <c r="L232" s="16">
        <v>3770.5052493438361</v>
      </c>
      <c r="M232" s="16">
        <v>1539.009186351703</v>
      </c>
      <c r="N232" s="16">
        <v>15.567585301837267</v>
      </c>
      <c r="O232" s="16">
        <v>4.1205903490759699</v>
      </c>
      <c r="P232" s="16">
        <v>4.7520121155458277</v>
      </c>
      <c r="Q232" s="16">
        <v>9.5424236391261061E-2</v>
      </c>
      <c r="R232" s="16">
        <v>2.0080806629067363</v>
      </c>
      <c r="S232" s="16">
        <v>43.84873378262904</v>
      </c>
      <c r="T232" s="20" t="s">
        <v>33</v>
      </c>
      <c r="U232" s="10">
        <v>3</v>
      </c>
      <c r="V232" s="20" t="s">
        <v>33</v>
      </c>
      <c r="W232" s="10">
        <v>3</v>
      </c>
      <c r="X232" s="20" t="s">
        <v>33</v>
      </c>
      <c r="Y232" s="10">
        <v>3</v>
      </c>
      <c r="Z232" s="20" t="s">
        <v>124</v>
      </c>
      <c r="AA232" s="15">
        <v>2</v>
      </c>
      <c r="AB232" s="11">
        <v>63.020579851434604</v>
      </c>
      <c r="AC232" s="10">
        <v>34.027455141148664</v>
      </c>
      <c r="AD232" s="19">
        <v>2.9519650074167352</v>
      </c>
      <c r="AE232" s="12">
        <v>412.05903490759704</v>
      </c>
      <c r="AF232" s="10">
        <v>356.18854902669761</v>
      </c>
      <c r="AG232" s="10">
        <v>237.60060577729138</v>
      </c>
      <c r="AH232" s="10">
        <v>581.7836258905736</v>
      </c>
      <c r="AI232" s="10">
        <v>4.9798796356739992</v>
      </c>
      <c r="AJ232" s="10"/>
      <c r="AK232" s="10"/>
      <c r="AL232" s="10"/>
      <c r="AM232" s="10"/>
      <c r="AN232" s="10">
        <v>4.1205903490759699</v>
      </c>
      <c r="AO232" s="10">
        <v>1.7217087492467096</v>
      </c>
      <c r="AP232" s="10">
        <v>1</v>
      </c>
      <c r="AQ232" s="10">
        <v>111.47500000000001</v>
      </c>
      <c r="AR232" s="10"/>
      <c r="AS232" s="10"/>
      <c r="AT232" s="10">
        <v>1.0136536283599289</v>
      </c>
      <c r="AU232" s="10">
        <v>1</v>
      </c>
      <c r="AV232" s="16"/>
      <c r="AW232" s="19">
        <v>53.428282354004644</v>
      </c>
      <c r="AX232" s="1" t="s">
        <v>120</v>
      </c>
      <c r="AY232" s="23">
        <v>35.725196850393701</v>
      </c>
      <c r="AZ232" s="18">
        <v>100</v>
      </c>
      <c r="BA232" s="18">
        <v>0</v>
      </c>
      <c r="BB232" s="18">
        <v>0</v>
      </c>
      <c r="BC232" s="18">
        <v>100</v>
      </c>
      <c r="BD232" s="18">
        <v>0</v>
      </c>
      <c r="BE232" s="18">
        <v>0</v>
      </c>
      <c r="BF232" s="24">
        <v>63.020579851434604</v>
      </c>
      <c r="BG232" s="24">
        <v>34.027455141148664</v>
      </c>
      <c r="BH232" s="24">
        <v>2.9519650074167352</v>
      </c>
      <c r="BI232" s="21"/>
      <c r="BJ232" s="25">
        <f t="shared" ca="1" si="28"/>
        <v>1</v>
      </c>
      <c r="BK232" s="24">
        <f t="shared" ca="1" si="29"/>
        <v>3.7254611815147172</v>
      </c>
      <c r="BL232" s="23">
        <f t="shared" si="30"/>
        <v>3.328644648950712</v>
      </c>
      <c r="BM232" s="23">
        <f t="shared" ca="1" si="31"/>
        <v>3.3821077686340693</v>
      </c>
      <c r="BN232" s="22">
        <f t="shared" si="32"/>
        <v>3.2034981929364936</v>
      </c>
      <c r="BO232" s="21"/>
      <c r="BP232" s="2"/>
    </row>
    <row r="233" spans="1:68" x14ac:dyDescent="0.2">
      <c r="A233">
        <v>11</v>
      </c>
      <c r="B233">
        <v>2.2000000000000002</v>
      </c>
      <c r="C233">
        <v>0.18065000000000001</v>
      </c>
      <c r="D233">
        <v>-8.7220000000000006E-2</v>
      </c>
      <c r="E233">
        <v>9.2939999999999995E-2</v>
      </c>
      <c r="F233">
        <v>2.0793499999999998</v>
      </c>
      <c r="G233">
        <v>2.0426500000000001</v>
      </c>
      <c r="H233" s="21"/>
      <c r="I233" s="17">
        <f t="shared" si="26"/>
        <v>36.089238845144358</v>
      </c>
      <c r="J233" s="16">
        <f t="shared" si="27"/>
        <v>-35.889238845144355</v>
      </c>
      <c r="K233" s="10">
        <v>96</v>
      </c>
      <c r="L233" s="16">
        <v>3786.2532808398996</v>
      </c>
      <c r="M233" s="16">
        <v>1544.5209973753251</v>
      </c>
      <c r="N233" s="16">
        <v>15.638670166229222</v>
      </c>
      <c r="O233" s="16">
        <v>4.1311899383983546</v>
      </c>
      <c r="P233" s="16">
        <v>4.7673102992878116</v>
      </c>
      <c r="Q233" s="16">
        <v>9.7770734007439603E-2</v>
      </c>
      <c r="R233" s="16">
        <v>2.05085735707293</v>
      </c>
      <c r="S233" s="16">
        <v>44.175025061767847</v>
      </c>
      <c r="T233" s="20" t="s">
        <v>33</v>
      </c>
      <c r="U233" s="10">
        <v>3</v>
      </c>
      <c r="V233" s="20" t="s">
        <v>33</v>
      </c>
      <c r="W233" s="10">
        <v>3</v>
      </c>
      <c r="X233" s="20" t="s">
        <v>33</v>
      </c>
      <c r="Y233" s="10">
        <v>3</v>
      </c>
      <c r="Z233" s="20" t="s">
        <v>124</v>
      </c>
      <c r="AA233" s="15">
        <v>2</v>
      </c>
      <c r="AB233" s="11">
        <v>64.042805400925829</v>
      </c>
      <c r="AC233" s="10">
        <v>33.081594862040362</v>
      </c>
      <c r="AD233" s="19">
        <v>2.8755997370338031</v>
      </c>
      <c r="AE233" s="12">
        <v>413.11899383983547</v>
      </c>
      <c r="AF233" s="10">
        <v>357.06198055539789</v>
      </c>
      <c r="AG233" s="10">
        <v>238.36551496439057</v>
      </c>
      <c r="AH233" s="10">
        <v>587.03358642250885</v>
      </c>
      <c r="AI233" s="10">
        <v>4.876009521341075</v>
      </c>
      <c r="AJ233" s="10"/>
      <c r="AK233" s="10"/>
      <c r="AL233" s="10"/>
      <c r="AM233" s="10"/>
      <c r="AN233" s="10">
        <v>4.1311899383983546</v>
      </c>
      <c r="AO233" s="10">
        <v>1.7327240836114508</v>
      </c>
      <c r="AP233" s="10">
        <v>1</v>
      </c>
      <c r="AQ233" s="10">
        <v>111.47500000000001</v>
      </c>
      <c r="AR233" s="10"/>
      <c r="AS233" s="10"/>
      <c r="AT233" s="10">
        <v>1.0124306571685822</v>
      </c>
      <c r="AU233" s="10">
        <v>1</v>
      </c>
      <c r="AV233" s="16"/>
      <c r="AW233" s="19">
        <v>53.559297083309687</v>
      </c>
      <c r="AX233" s="1" t="s">
        <v>120</v>
      </c>
      <c r="AY233" s="23">
        <v>35.889238845144398</v>
      </c>
      <c r="AZ233" s="18">
        <v>100</v>
      </c>
      <c r="BA233" s="18">
        <v>0</v>
      </c>
      <c r="BB233" s="18">
        <v>0</v>
      </c>
      <c r="BC233" s="18">
        <v>100</v>
      </c>
      <c r="BD233" s="18">
        <v>0</v>
      </c>
      <c r="BE233" s="18">
        <v>0</v>
      </c>
      <c r="BF233" s="24">
        <v>64.042805400925829</v>
      </c>
      <c r="BG233" s="24">
        <v>33.081594862040362</v>
      </c>
      <c r="BH233" s="24">
        <v>2.8755997370338031</v>
      </c>
      <c r="BI233" s="21"/>
      <c r="BJ233" s="25">
        <f t="shared" ca="1" si="28"/>
        <v>1</v>
      </c>
      <c r="BK233" s="24">
        <f t="shared" ca="1" si="29"/>
        <v>3.7217799741824074</v>
      </c>
      <c r="BL233" s="23">
        <f t="shared" si="30"/>
        <v>3.4016870740247471</v>
      </c>
      <c r="BM233" s="23">
        <f t="shared" ca="1" si="31"/>
        <v>3.3873410905947403</v>
      </c>
      <c r="BN233" s="22">
        <f t="shared" si="32"/>
        <v>3.2066334421741844</v>
      </c>
      <c r="BO233" s="21"/>
      <c r="BP233" s="2"/>
    </row>
    <row r="234" spans="1:68" x14ac:dyDescent="0.2">
      <c r="A234">
        <v>11.05</v>
      </c>
      <c r="B234">
        <v>2.2000000000000002</v>
      </c>
      <c r="C234">
        <v>0.18021999999999999</v>
      </c>
      <c r="D234">
        <v>-8.7129999999999999E-2</v>
      </c>
      <c r="E234">
        <v>9.4549999999999995E-2</v>
      </c>
      <c r="F234">
        <v>2.0810300000000002</v>
      </c>
      <c r="G234">
        <v>2.0443500000000001</v>
      </c>
      <c r="H234" s="21"/>
      <c r="I234" s="17">
        <f t="shared" si="26"/>
        <v>36.253280839895012</v>
      </c>
      <c r="J234" s="16">
        <f t="shared" si="27"/>
        <v>-36.05328083989501</v>
      </c>
      <c r="K234" s="10">
        <v>96</v>
      </c>
      <c r="L234" s="16">
        <v>3802.0013123359622</v>
      </c>
      <c r="M234" s="16">
        <v>1550.0328083989471</v>
      </c>
      <c r="N234" s="16">
        <v>15.709755030621173</v>
      </c>
      <c r="O234" s="16">
        <v>4.0172443531827451</v>
      </c>
      <c r="P234" s="16">
        <v>4.6595653181833114</v>
      </c>
      <c r="Q234" s="16">
        <v>9.8410687902761071E-2</v>
      </c>
      <c r="R234" s="16">
        <v>2.1120143443150572</v>
      </c>
      <c r="S234" s="16">
        <v>44.605622569483813</v>
      </c>
      <c r="T234" s="20" t="s">
        <v>33</v>
      </c>
      <c r="U234" s="10">
        <v>3</v>
      </c>
      <c r="V234" s="20" t="s">
        <v>33</v>
      </c>
      <c r="W234" s="10">
        <v>3</v>
      </c>
      <c r="X234" s="20" t="s">
        <v>33</v>
      </c>
      <c r="Y234" s="10">
        <v>3</v>
      </c>
      <c r="Z234" s="20" t="s">
        <v>124</v>
      </c>
      <c r="AA234" s="15">
        <v>2</v>
      </c>
      <c r="AB234" s="11">
        <v>66.522857442790382</v>
      </c>
      <c r="AC234" s="10">
        <v>30.772075996998339</v>
      </c>
      <c r="AD234" s="19">
        <v>2.70506656021128</v>
      </c>
      <c r="AE234" s="12">
        <v>401.72443531827452</v>
      </c>
      <c r="AF234" s="10">
        <v>343.45974563157068</v>
      </c>
      <c r="AG234" s="10">
        <v>232.97826590916557</v>
      </c>
      <c r="AH234" s="10">
        <v>594.42927508517425</v>
      </c>
      <c r="AI234" s="10">
        <v>4.73481632684795</v>
      </c>
      <c r="AJ234" s="10"/>
      <c r="AK234" s="10"/>
      <c r="AL234" s="10"/>
      <c r="AM234" s="10"/>
      <c r="AN234" s="10">
        <v>4.0172443531827451</v>
      </c>
      <c r="AO234" s="10">
        <v>1.7206425625285249</v>
      </c>
      <c r="AP234" s="10">
        <v>1</v>
      </c>
      <c r="AQ234" s="10">
        <v>111.47500000000001</v>
      </c>
      <c r="AR234" s="10"/>
      <c r="AS234" s="10"/>
      <c r="AT234" s="10">
        <v>0.96831996820392985</v>
      </c>
      <c r="AU234" s="10">
        <v>1</v>
      </c>
      <c r="AV234" s="16"/>
      <c r="AW234" s="19">
        <v>51.518961844735607</v>
      </c>
      <c r="AX234" s="1" t="s">
        <v>120</v>
      </c>
      <c r="AY234" s="23">
        <v>36.053280839895002</v>
      </c>
      <c r="AZ234" s="18">
        <v>100</v>
      </c>
      <c r="BA234" s="18">
        <v>0</v>
      </c>
      <c r="BB234" s="18">
        <v>0</v>
      </c>
      <c r="BC234" s="18">
        <v>100</v>
      </c>
      <c r="BD234" s="18">
        <v>0</v>
      </c>
      <c r="BE234" s="18">
        <v>0</v>
      </c>
      <c r="BF234" s="24">
        <v>66.522857442790382</v>
      </c>
      <c r="BG234" s="24">
        <v>30.772075996998339</v>
      </c>
      <c r="BH234" s="24">
        <v>2.70506656021128</v>
      </c>
      <c r="BI234" s="21"/>
      <c r="BJ234" s="25">
        <f t="shared" ca="1" si="28"/>
        <v>1</v>
      </c>
      <c r="BK234" s="24">
        <f t="shared" ca="1" si="29"/>
        <v>3.5593629335687349</v>
      </c>
      <c r="BL234" s="23">
        <f t="shared" si="30"/>
        <v>3.5674598916548499</v>
      </c>
      <c r="BM234" s="23">
        <f t="shared" ca="1" si="31"/>
        <v>3.4146221726900894</v>
      </c>
      <c r="BN234" s="22">
        <f t="shared" si="32"/>
        <v>3.2214583419867795</v>
      </c>
      <c r="BO234" s="21"/>
      <c r="BP234" s="2"/>
    </row>
    <row r="235" spans="1:68" x14ac:dyDescent="0.2">
      <c r="A235">
        <v>11.1</v>
      </c>
      <c r="B235">
        <v>2.2000000000000002</v>
      </c>
      <c r="C235">
        <v>0.18029999999999999</v>
      </c>
      <c r="D235">
        <v>-8.7220000000000006E-2</v>
      </c>
      <c r="E235">
        <v>9.5310000000000006E-2</v>
      </c>
      <c r="F235">
        <v>2.0775800000000002</v>
      </c>
      <c r="G235">
        <v>2.0450300000000001</v>
      </c>
      <c r="H235" s="21"/>
      <c r="I235" s="17">
        <f t="shared" si="26"/>
        <v>36.417322834645667</v>
      </c>
      <c r="J235" s="16">
        <f t="shared" si="27"/>
        <v>-36.217322834645664</v>
      </c>
      <c r="K235" s="10">
        <v>96</v>
      </c>
      <c r="L235" s="16">
        <v>3817.7493438320253</v>
      </c>
      <c r="M235" s="16">
        <v>1555.544619422569</v>
      </c>
      <c r="N235" s="16">
        <v>15.780839895013123</v>
      </c>
      <c r="O235" s="16">
        <v>4.0384435318275091</v>
      </c>
      <c r="P235" s="16">
        <v>4.6836914900730724</v>
      </c>
      <c r="Q235" s="16">
        <v>9.7770734007439603E-2</v>
      </c>
      <c r="R235" s="16">
        <v>2.0874716922466265</v>
      </c>
      <c r="S235" s="16">
        <v>44.808885989275211</v>
      </c>
      <c r="T235" s="20" t="s">
        <v>33</v>
      </c>
      <c r="U235" s="10">
        <v>3</v>
      </c>
      <c r="V235" s="20" t="s">
        <v>33</v>
      </c>
      <c r="W235" s="10">
        <v>3</v>
      </c>
      <c r="X235" s="20" t="s">
        <v>33</v>
      </c>
      <c r="Y235" s="10">
        <v>3</v>
      </c>
      <c r="Z235" s="20" t="s">
        <v>124</v>
      </c>
      <c r="AA235" s="15">
        <v>2</v>
      </c>
      <c r="AB235" s="11">
        <v>65.778093629100383</v>
      </c>
      <c r="AC235" s="10">
        <v>31.467566443042116</v>
      </c>
      <c r="AD235" s="19">
        <v>2.7543399278574969</v>
      </c>
      <c r="AE235" s="12">
        <v>403.84435318275092</v>
      </c>
      <c r="AF235" s="10">
        <v>345.37176400118597</v>
      </c>
      <c r="AG235" s="10">
        <v>234.18457450365361</v>
      </c>
      <c r="AH235" s="10">
        <v>597.14837679624873</v>
      </c>
      <c r="AI235" s="10">
        <v>4.7904841235176567</v>
      </c>
      <c r="AJ235" s="10"/>
      <c r="AK235" s="10"/>
      <c r="AL235" s="10"/>
      <c r="AM235" s="10"/>
      <c r="AN235" s="10">
        <v>4.0384435318275091</v>
      </c>
      <c r="AO235" s="10">
        <v>1.7256520024127293</v>
      </c>
      <c r="AP235" s="10">
        <v>1</v>
      </c>
      <c r="AQ235" s="10">
        <v>111.47500000000001</v>
      </c>
      <c r="AR235" s="10"/>
      <c r="AS235" s="10"/>
      <c r="AT235" s="10">
        <v>0.97033348608833148</v>
      </c>
      <c r="AU235" s="10">
        <v>1</v>
      </c>
      <c r="AV235" s="16"/>
      <c r="AW235" s="19">
        <v>51.805764600177895</v>
      </c>
      <c r="AX235" s="1" t="s">
        <v>120</v>
      </c>
      <c r="AY235" s="23">
        <v>36.217322834645699</v>
      </c>
      <c r="AZ235" s="18">
        <v>100</v>
      </c>
      <c r="BA235" s="18">
        <v>0</v>
      </c>
      <c r="BB235" s="18">
        <v>0</v>
      </c>
      <c r="BC235" s="18">
        <v>100</v>
      </c>
      <c r="BD235" s="18">
        <v>0</v>
      </c>
      <c r="BE235" s="18">
        <v>0</v>
      </c>
      <c r="BF235" s="24">
        <v>65.778093629100383</v>
      </c>
      <c r="BG235" s="24">
        <v>31.467566443042116</v>
      </c>
      <c r="BH235" s="24">
        <v>2.7543399278574969</v>
      </c>
      <c r="BI235" s="21"/>
      <c r="BJ235" s="25">
        <f t="shared" ca="1" si="28"/>
        <v>1</v>
      </c>
      <c r="BK235" s="24">
        <f t="shared" ca="1" si="29"/>
        <v>3.5676467052254588</v>
      </c>
      <c r="BL235" s="23">
        <f t="shared" si="30"/>
        <v>3.5235022855445872</v>
      </c>
      <c r="BM235" s="23">
        <f t="shared" ca="1" si="31"/>
        <v>3.4109668438739558</v>
      </c>
      <c r="BN235" s="22">
        <f t="shared" si="32"/>
        <v>3.2170578185526817</v>
      </c>
      <c r="BO235" s="21"/>
      <c r="BP235" s="2"/>
    </row>
    <row r="236" spans="1:68" x14ac:dyDescent="0.2">
      <c r="A236">
        <v>11.15</v>
      </c>
      <c r="B236">
        <v>2.2000000000000002</v>
      </c>
      <c r="C236">
        <v>0.18028</v>
      </c>
      <c r="D236">
        <v>-8.7359999999999993E-2</v>
      </c>
      <c r="E236">
        <v>9.6159999999999995E-2</v>
      </c>
      <c r="F236">
        <v>2.0861299999999998</v>
      </c>
      <c r="G236">
        <v>2.0500500000000001</v>
      </c>
      <c r="H236" s="21"/>
      <c r="I236" s="17">
        <f t="shared" si="26"/>
        <v>36.581364829396328</v>
      </c>
      <c r="J236" s="16">
        <f t="shared" si="27"/>
        <v>-36.381364829396325</v>
      </c>
      <c r="K236" s="10">
        <v>96</v>
      </c>
      <c r="L236" s="16">
        <v>3833.4973753280888</v>
      </c>
      <c r="M236" s="16">
        <v>1561.0564304461911</v>
      </c>
      <c r="N236" s="16">
        <v>15.851924759405076</v>
      </c>
      <c r="O236" s="16">
        <v>4.0331437371663199</v>
      </c>
      <c r="P236" s="16">
        <v>4.6816653062779965</v>
      </c>
      <c r="Q236" s="16">
        <v>9.6775250170273025E-2</v>
      </c>
      <c r="R236" s="16">
        <v>2.0671116758496133</v>
      </c>
      <c r="S236" s="16">
        <v>45.036220077199786</v>
      </c>
      <c r="T236" s="20" t="s">
        <v>33</v>
      </c>
      <c r="U236" s="10">
        <v>3</v>
      </c>
      <c r="V236" s="20" t="s">
        <v>33</v>
      </c>
      <c r="W236" s="10">
        <v>3</v>
      </c>
      <c r="X236" s="20" t="s">
        <v>33</v>
      </c>
      <c r="Y236" s="10">
        <v>3</v>
      </c>
      <c r="Z236" s="20" t="s">
        <v>124</v>
      </c>
      <c r="AA236" s="15">
        <v>2</v>
      </c>
      <c r="AB236" s="11">
        <v>65.352185511119686</v>
      </c>
      <c r="AC236" s="10">
        <v>31.864595596184799</v>
      </c>
      <c r="AD236" s="19">
        <v>2.7832188926955186</v>
      </c>
      <c r="AE236" s="12">
        <v>403.31437371663202</v>
      </c>
      <c r="AF236" s="10">
        <v>344.2070346431733</v>
      </c>
      <c r="AG236" s="10">
        <v>234.08326531389983</v>
      </c>
      <c r="AH236" s="10">
        <v>600.36264653749117</v>
      </c>
      <c r="AI236" s="10">
        <v>4.8376679967664797</v>
      </c>
      <c r="AJ236" s="10"/>
      <c r="AK236" s="10"/>
      <c r="AL236" s="10"/>
      <c r="AM236" s="10"/>
      <c r="AN236" s="10">
        <v>4.0331437371663199</v>
      </c>
      <c r="AO236" s="10">
        <v>1.7257977713337487</v>
      </c>
      <c r="AP236" s="10">
        <v>1</v>
      </c>
      <c r="AQ236" s="10">
        <v>111.47500000000001</v>
      </c>
      <c r="AR236" s="10"/>
      <c r="AS236" s="10"/>
      <c r="AT236" s="10">
        <v>0.96328983291339276</v>
      </c>
      <c r="AU236" s="10">
        <v>1</v>
      </c>
      <c r="AV236" s="16"/>
      <c r="AW236" s="19">
        <v>51.631055196475991</v>
      </c>
      <c r="AX236" s="1" t="s">
        <v>120</v>
      </c>
      <c r="AY236" s="23">
        <v>36.381364829396297</v>
      </c>
      <c r="AZ236" s="18">
        <v>100</v>
      </c>
      <c r="BA236" s="18">
        <v>0</v>
      </c>
      <c r="BB236" s="18">
        <v>0</v>
      </c>
      <c r="BC236" s="18">
        <v>100</v>
      </c>
      <c r="BD236" s="18">
        <v>0</v>
      </c>
      <c r="BE236" s="18">
        <v>0</v>
      </c>
      <c r="BF236" s="24">
        <v>65.352185511119686</v>
      </c>
      <c r="BG236" s="24">
        <v>31.864595596184799</v>
      </c>
      <c r="BH236" s="24">
        <v>2.7832188926955186</v>
      </c>
      <c r="BI236" s="21"/>
      <c r="BJ236" s="25">
        <f t="shared" ca="1" si="28"/>
        <v>1</v>
      </c>
      <c r="BK236" s="24">
        <f t="shared" ca="1" si="29"/>
        <v>3.5423660089259759</v>
      </c>
      <c r="BL236" s="23">
        <f t="shared" si="30"/>
        <v>3.5001145972635621</v>
      </c>
      <c r="BM236" s="23">
        <f t="shared" ca="1" si="31"/>
        <v>3.4121127018922608</v>
      </c>
      <c r="BN236" s="22">
        <f t="shared" si="32"/>
        <v>3.2151879458703991</v>
      </c>
      <c r="BO236" s="21"/>
      <c r="BP236" s="2"/>
    </row>
    <row r="237" spans="1:68" x14ac:dyDescent="0.2">
      <c r="A237">
        <v>11.2</v>
      </c>
      <c r="B237">
        <v>2.1</v>
      </c>
      <c r="C237">
        <v>0.18009</v>
      </c>
      <c r="D237">
        <v>-8.7790000000000007E-2</v>
      </c>
      <c r="E237">
        <v>9.5280000000000004E-2</v>
      </c>
      <c r="F237">
        <v>2.0829300000000002</v>
      </c>
      <c r="G237">
        <v>2.0486</v>
      </c>
      <c r="H237" s="21"/>
      <c r="I237" s="17">
        <f t="shared" si="26"/>
        <v>36.745406824146976</v>
      </c>
      <c r="J237" s="16">
        <f t="shared" si="27"/>
        <v>-36.545406824146973</v>
      </c>
      <c r="K237" s="10">
        <v>96</v>
      </c>
      <c r="L237" s="16">
        <v>3849.2454068241509</v>
      </c>
      <c r="M237" s="16">
        <v>1566.5682414698128</v>
      </c>
      <c r="N237" s="16">
        <v>15.923009623797023</v>
      </c>
      <c r="O237" s="16">
        <v>3.9827956878850066</v>
      </c>
      <c r="P237" s="16">
        <v>4.6279281069235303</v>
      </c>
      <c r="Q237" s="16">
        <v>9.3717692670403904E-2</v>
      </c>
      <c r="R237" s="16">
        <v>2.025046424774819</v>
      </c>
      <c r="S237" s="16">
        <v>44.800862433230805</v>
      </c>
      <c r="T237" s="20" t="s">
        <v>33</v>
      </c>
      <c r="U237" s="10">
        <v>3</v>
      </c>
      <c r="V237" s="20" t="s">
        <v>33</v>
      </c>
      <c r="W237" s="10">
        <v>3</v>
      </c>
      <c r="X237" s="20" t="s">
        <v>33</v>
      </c>
      <c r="Y237" s="10">
        <v>3</v>
      </c>
      <c r="Z237" s="20" t="s">
        <v>124</v>
      </c>
      <c r="AA237" s="15">
        <v>2</v>
      </c>
      <c r="AB237" s="11">
        <v>64.678573919011086</v>
      </c>
      <c r="AC237" s="10">
        <v>32.491393545525099</v>
      </c>
      <c r="AD237" s="19">
        <v>2.8300325354638085</v>
      </c>
      <c r="AE237" s="12">
        <v>398.27956878850063</v>
      </c>
      <c r="AF237" s="10">
        <v>336.95865639582064</v>
      </c>
      <c r="AG237" s="10">
        <v>231.39640534617652</v>
      </c>
      <c r="AH237" s="10">
        <v>594.05868636549496</v>
      </c>
      <c r="AI237" s="10">
        <v>4.938158393633854</v>
      </c>
      <c r="AJ237" s="10"/>
      <c r="AK237" s="10"/>
      <c r="AL237" s="10"/>
      <c r="AM237" s="10"/>
      <c r="AN237" s="10">
        <v>3.9827956878850066</v>
      </c>
      <c r="AO237" s="10">
        <v>1.7129565909461562</v>
      </c>
      <c r="AP237" s="10">
        <v>1</v>
      </c>
      <c r="AQ237" s="10">
        <v>111.47500000000001</v>
      </c>
      <c r="AR237" s="10"/>
      <c r="AS237" s="10"/>
      <c r="AT237" s="10">
        <v>0.93849908859279307</v>
      </c>
      <c r="AU237" s="10">
        <v>1</v>
      </c>
      <c r="AV237" s="16"/>
      <c r="AW237" s="19">
        <v>50.543798459373093</v>
      </c>
      <c r="AX237" s="1" t="s">
        <v>120</v>
      </c>
      <c r="AY237" s="23">
        <v>36.545406824147001</v>
      </c>
      <c r="AZ237" s="18">
        <v>100</v>
      </c>
      <c r="BA237" s="18">
        <v>0</v>
      </c>
      <c r="BB237" s="18">
        <v>0</v>
      </c>
      <c r="BC237" s="18">
        <v>100</v>
      </c>
      <c r="BD237" s="18">
        <v>0</v>
      </c>
      <c r="BE237" s="18">
        <v>0</v>
      </c>
      <c r="BF237" s="24">
        <v>64.678573919011086</v>
      </c>
      <c r="BG237" s="24">
        <v>32.491393545525099</v>
      </c>
      <c r="BH237" s="24">
        <v>2.8300325354638085</v>
      </c>
      <c r="BI237" s="21"/>
      <c r="BJ237" s="25">
        <f t="shared" ca="1" si="28"/>
        <v>1</v>
      </c>
      <c r="BK237" s="24">
        <f t="shared" ca="1" si="29"/>
        <v>3.4512449977603437</v>
      </c>
      <c r="BL237" s="23">
        <f t="shared" si="30"/>
        <v>3.466781538951146</v>
      </c>
      <c r="BM237" s="23">
        <f t="shared" ca="1" si="31"/>
        <v>3.4196647737994295</v>
      </c>
      <c r="BN237" s="22">
        <f t="shared" si="32"/>
        <v>3.2153455159795765</v>
      </c>
      <c r="BO237" s="21"/>
      <c r="BP237" s="2"/>
    </row>
    <row r="238" spans="1:68" x14ac:dyDescent="0.2">
      <c r="A238">
        <v>11.25</v>
      </c>
      <c r="B238">
        <v>2.2000000000000002</v>
      </c>
      <c r="C238">
        <v>0.17942</v>
      </c>
      <c r="D238">
        <v>-8.7470000000000006E-2</v>
      </c>
      <c r="E238">
        <v>9.4649999999999998E-2</v>
      </c>
      <c r="F238">
        <v>2.0851500000000001</v>
      </c>
      <c r="G238">
        <v>2.05213</v>
      </c>
      <c r="H238" s="21"/>
      <c r="I238" s="17">
        <f t="shared" si="26"/>
        <v>36.909448818897637</v>
      </c>
      <c r="J238" s="16">
        <f t="shared" si="27"/>
        <v>-36.709448818897634</v>
      </c>
      <c r="K238" s="10">
        <v>96</v>
      </c>
      <c r="L238" s="16">
        <v>3864.9934383202144</v>
      </c>
      <c r="M238" s="16">
        <v>1572.080052493435</v>
      </c>
      <c r="N238" s="16">
        <v>15.994094488188974</v>
      </c>
      <c r="O238" s="16">
        <v>3.8052525667351085</v>
      </c>
      <c r="P238" s="16">
        <v>4.4479586624258065</v>
      </c>
      <c r="Q238" s="16">
        <v>9.5993084298213419E-2</v>
      </c>
      <c r="R238" s="16">
        <v>2.1581379590848346</v>
      </c>
      <c r="S238" s="16">
        <v>44.632367756298478</v>
      </c>
      <c r="T238" s="20" t="s">
        <v>33</v>
      </c>
      <c r="U238" s="10">
        <v>3</v>
      </c>
      <c r="V238" s="20" t="s">
        <v>33</v>
      </c>
      <c r="W238" s="10">
        <v>3</v>
      </c>
      <c r="X238" s="20" t="s">
        <v>33</v>
      </c>
      <c r="Y238" s="10">
        <v>3</v>
      </c>
      <c r="Z238" s="20" t="s">
        <v>124</v>
      </c>
      <c r="AA238" s="15">
        <v>2</v>
      </c>
      <c r="AB238" s="11">
        <v>69.420090424917404</v>
      </c>
      <c r="AC238" s="10">
        <v>28.054757446644004</v>
      </c>
      <c r="AD238" s="19">
        <v>2.5251521284385912</v>
      </c>
      <c r="AE238" s="12">
        <v>380.52525667351085</v>
      </c>
      <c r="AF238" s="10">
        <v>314.85942577867291</v>
      </c>
      <c r="AG238" s="10">
        <v>222.39793312129032</v>
      </c>
      <c r="AH238" s="10">
        <v>589.1301929439669</v>
      </c>
      <c r="AI238" s="10">
        <v>4.6336240729672964</v>
      </c>
      <c r="AJ238" s="10"/>
      <c r="AK238" s="10"/>
      <c r="AL238" s="10"/>
      <c r="AM238" s="10"/>
      <c r="AN238" s="10">
        <v>3.8052525667351085</v>
      </c>
      <c r="AO238" s="10">
        <v>1.6956137817112771</v>
      </c>
      <c r="AP238" s="10">
        <v>1</v>
      </c>
      <c r="AQ238" s="10">
        <v>111.47500000000001</v>
      </c>
      <c r="AR238" s="10"/>
      <c r="AS238" s="10"/>
      <c r="AT238" s="10">
        <v>0.87074064866837331</v>
      </c>
      <c r="AU238" s="10">
        <v>1</v>
      </c>
      <c r="AV238" s="16"/>
      <c r="AW238" s="19">
        <v>47.228913866800937</v>
      </c>
      <c r="AX238" s="1" t="s">
        <v>120</v>
      </c>
      <c r="AY238" s="23">
        <v>36.709448818897599</v>
      </c>
      <c r="AZ238" s="18">
        <v>100</v>
      </c>
      <c r="BA238" s="18">
        <v>0</v>
      </c>
      <c r="BB238" s="18">
        <v>0</v>
      </c>
      <c r="BC238" s="18">
        <v>100</v>
      </c>
      <c r="BD238" s="18">
        <v>0</v>
      </c>
      <c r="BE238" s="18">
        <v>0</v>
      </c>
      <c r="BF238" s="24">
        <v>69.420090424917404</v>
      </c>
      <c r="BG238" s="24">
        <v>28.054757446644004</v>
      </c>
      <c r="BH238" s="24">
        <v>2.5251521284385912</v>
      </c>
      <c r="BI238" s="21"/>
      <c r="BJ238" s="25">
        <f t="shared" ca="1" si="28"/>
        <v>1</v>
      </c>
      <c r="BK238" s="24">
        <f t="shared" ca="1" si="29"/>
        <v>3.2001702957505134</v>
      </c>
      <c r="BL238" s="23">
        <f t="shared" si="30"/>
        <v>3.8161215102141579</v>
      </c>
      <c r="BM238" s="23">
        <f t="shared" ca="1" si="31"/>
        <v>3.4692998054967519</v>
      </c>
      <c r="BN238" s="22">
        <f t="shared" si="32"/>
        <v>3.2436703780328058</v>
      </c>
      <c r="BO238" s="21"/>
      <c r="BP238" s="2"/>
    </row>
    <row r="239" spans="1:68" x14ac:dyDescent="0.2">
      <c r="A239">
        <v>11.3</v>
      </c>
      <c r="B239">
        <v>2.2000000000000002</v>
      </c>
      <c r="C239">
        <v>0.17938000000000001</v>
      </c>
      <c r="D239">
        <v>-8.7620000000000003E-2</v>
      </c>
      <c r="E239">
        <v>9.1350000000000001E-2</v>
      </c>
      <c r="F239">
        <v>2.0924499999999999</v>
      </c>
      <c r="G239">
        <v>2.0559799999999999</v>
      </c>
      <c r="H239" s="21"/>
      <c r="I239" s="17">
        <f t="shared" si="26"/>
        <v>37.073490813648291</v>
      </c>
      <c r="J239" s="16">
        <f t="shared" si="27"/>
        <v>-36.873490813648289</v>
      </c>
      <c r="K239" s="10">
        <v>96</v>
      </c>
      <c r="L239" s="16">
        <v>3880.7414698162775</v>
      </c>
      <c r="M239" s="16">
        <v>1577.5918635170569</v>
      </c>
      <c r="N239" s="16">
        <v>16.065179352580927</v>
      </c>
      <c r="O239" s="16">
        <v>3.79465297741273</v>
      </c>
      <c r="P239" s="16">
        <v>4.4246497603291033</v>
      </c>
      <c r="Q239" s="16">
        <v>9.492649447267773E-2</v>
      </c>
      <c r="R239" s="16">
        <v>2.1454013224679991</v>
      </c>
      <c r="S239" s="16">
        <v>43.749776591414815</v>
      </c>
      <c r="T239" s="20" t="s">
        <v>33</v>
      </c>
      <c r="U239" s="10">
        <v>3</v>
      </c>
      <c r="V239" s="20" t="s">
        <v>33</v>
      </c>
      <c r="W239" s="10">
        <v>3</v>
      </c>
      <c r="X239" s="20" t="s">
        <v>33</v>
      </c>
      <c r="Y239" s="10">
        <v>3</v>
      </c>
      <c r="Z239" s="20" t="s">
        <v>124</v>
      </c>
      <c r="AA239" s="15">
        <v>2</v>
      </c>
      <c r="AB239" s="11">
        <v>69.042711176605238</v>
      </c>
      <c r="AC239" s="10">
        <v>28.409540222496631</v>
      </c>
      <c r="AD239" s="19">
        <v>2.5477486008981298</v>
      </c>
      <c r="AE239" s="12">
        <v>379.46529774127299</v>
      </c>
      <c r="AF239" s="10">
        <v>311.19084720870416</v>
      </c>
      <c r="AG239" s="10">
        <v>221.23248801645516</v>
      </c>
      <c r="AH239" s="10">
        <v>569.51171462744003</v>
      </c>
      <c r="AI239" s="10">
        <v>4.6611325793797542</v>
      </c>
      <c r="AJ239" s="10"/>
      <c r="AK239" s="10"/>
      <c r="AL239" s="10"/>
      <c r="AM239" s="10"/>
      <c r="AN239" s="10">
        <v>3.79465297741273</v>
      </c>
      <c r="AO239" s="10">
        <v>1.6927212093937825</v>
      </c>
      <c r="AP239" s="10">
        <v>1</v>
      </c>
      <c r="AQ239" s="10">
        <v>111.47500000000001</v>
      </c>
      <c r="AR239" s="10"/>
      <c r="AS239" s="10"/>
      <c r="AT239" s="10">
        <v>0.85691549995863359</v>
      </c>
      <c r="AU239" s="10">
        <v>1</v>
      </c>
      <c r="AV239" s="16"/>
      <c r="AW239" s="19">
        <v>46.678627081305628</v>
      </c>
      <c r="AX239" s="1" t="s">
        <v>120</v>
      </c>
      <c r="AY239" s="23">
        <v>36.873490813648303</v>
      </c>
      <c r="AZ239" s="18">
        <v>100</v>
      </c>
      <c r="BA239" s="18">
        <v>0</v>
      </c>
      <c r="BB239" s="18">
        <v>0</v>
      </c>
      <c r="BC239" s="18">
        <v>100</v>
      </c>
      <c r="BD239" s="18">
        <v>0</v>
      </c>
      <c r="BE239" s="18">
        <v>0</v>
      </c>
      <c r="BF239" s="24">
        <v>69.042711176605238</v>
      </c>
      <c r="BG239" s="24">
        <v>28.409540222496631</v>
      </c>
      <c r="BH239" s="24">
        <v>2.5477486008981298</v>
      </c>
      <c r="BI239" s="21"/>
      <c r="BJ239" s="25">
        <f t="shared" ca="1" si="28"/>
        <v>1</v>
      </c>
      <c r="BK239" s="24">
        <f t="shared" ca="1" si="29"/>
        <v>3.1494571984956292</v>
      </c>
      <c r="BL239" s="23">
        <f t="shared" si="30"/>
        <v>3.8210882715395584</v>
      </c>
      <c r="BM239" s="23">
        <f t="shared" ca="1" si="31"/>
        <v>3.4755231590060767</v>
      </c>
      <c r="BN239" s="22">
        <f t="shared" si="32"/>
        <v>3.2444433724705242</v>
      </c>
      <c r="BO239" s="21"/>
      <c r="BP239" s="2"/>
    </row>
    <row r="240" spans="1:68" x14ac:dyDescent="0.2">
      <c r="A240">
        <v>11.35</v>
      </c>
      <c r="B240">
        <v>2.1</v>
      </c>
      <c r="C240">
        <v>0.17957999999999999</v>
      </c>
      <c r="D240">
        <v>-8.7660000000000002E-2</v>
      </c>
      <c r="E240">
        <v>9.3140000000000001E-2</v>
      </c>
      <c r="F240">
        <v>2.0921500000000002</v>
      </c>
      <c r="G240">
        <v>2.0577299999999998</v>
      </c>
      <c r="H240" s="21"/>
      <c r="I240" s="17">
        <f t="shared" si="26"/>
        <v>37.237532808398946</v>
      </c>
      <c r="J240" s="16">
        <f t="shared" si="27"/>
        <v>-37.037532808398943</v>
      </c>
      <c r="K240" s="10">
        <v>96</v>
      </c>
      <c r="L240" s="16">
        <v>3896.4895013123405</v>
      </c>
      <c r="M240" s="16">
        <v>1583.1036745406789</v>
      </c>
      <c r="N240" s="16">
        <v>16.136264216972876</v>
      </c>
      <c r="O240" s="16">
        <v>3.8476509240246344</v>
      </c>
      <c r="P240" s="16">
        <v>4.4845415462943539</v>
      </c>
      <c r="Q240" s="16">
        <v>9.4642070519201552E-2</v>
      </c>
      <c r="R240" s="16">
        <v>2.1104068173346673</v>
      </c>
      <c r="S240" s="16">
        <v>44.228515435397171</v>
      </c>
      <c r="T240" s="20" t="s">
        <v>33</v>
      </c>
      <c r="U240" s="10">
        <v>3</v>
      </c>
      <c r="V240" s="20" t="s">
        <v>33</v>
      </c>
      <c r="W240" s="10">
        <v>3</v>
      </c>
      <c r="X240" s="20" t="s">
        <v>33</v>
      </c>
      <c r="Y240" s="10">
        <v>3</v>
      </c>
      <c r="Z240" s="20" t="s">
        <v>124</v>
      </c>
      <c r="AA240" s="15">
        <v>2</v>
      </c>
      <c r="AB240" s="11">
        <v>67.812239821023638</v>
      </c>
      <c r="AC240" s="10">
        <v>29.564772648780036</v>
      </c>
      <c r="AD240" s="19">
        <v>2.6229875301963257</v>
      </c>
      <c r="AE240" s="12">
        <v>384.76509240246344</v>
      </c>
      <c r="AF240" s="10">
        <v>317.31058488131816</v>
      </c>
      <c r="AG240" s="10">
        <v>224.22707731471769</v>
      </c>
      <c r="AH240" s="10">
        <v>577.89773935044263</v>
      </c>
      <c r="AI240" s="10">
        <v>4.7384229039922614</v>
      </c>
      <c r="AJ240" s="10"/>
      <c r="AK240" s="10"/>
      <c r="AL240" s="10"/>
      <c r="AM240" s="10"/>
      <c r="AN240" s="10">
        <v>3.8476509240246344</v>
      </c>
      <c r="AO240" s="10">
        <v>1.7034906044166447</v>
      </c>
      <c r="AP240" s="10">
        <v>1</v>
      </c>
      <c r="AQ240" s="10">
        <v>111.47500000000001</v>
      </c>
      <c r="AR240" s="10"/>
      <c r="AS240" s="10"/>
      <c r="AT240" s="10">
        <v>0.87140054532297229</v>
      </c>
      <c r="AU240" s="10">
        <v>1</v>
      </c>
      <c r="AV240" s="16"/>
      <c r="AW240" s="19">
        <v>47.596587732197726</v>
      </c>
      <c r="AX240" s="1" t="s">
        <v>120</v>
      </c>
      <c r="AY240" s="23">
        <v>37.0375328083989</v>
      </c>
      <c r="AZ240" s="18">
        <v>100</v>
      </c>
      <c r="BA240" s="18">
        <v>0</v>
      </c>
      <c r="BB240" s="18">
        <v>0</v>
      </c>
      <c r="BC240" s="18">
        <v>100</v>
      </c>
      <c r="BD240" s="18">
        <v>0</v>
      </c>
      <c r="BE240" s="18">
        <v>0</v>
      </c>
      <c r="BF240" s="24">
        <v>67.812239821023638</v>
      </c>
      <c r="BG240" s="24">
        <v>29.564772648780036</v>
      </c>
      <c r="BH240" s="24">
        <v>2.6229875301963257</v>
      </c>
      <c r="BI240" s="21"/>
      <c r="BJ240" s="25">
        <f t="shared" ca="1" si="28"/>
        <v>1</v>
      </c>
      <c r="BK240" s="24">
        <f t="shared" ca="1" si="29"/>
        <v>3.2042080836860722</v>
      </c>
      <c r="BL240" s="23">
        <f t="shared" si="30"/>
        <v>3.7315061345329532</v>
      </c>
      <c r="BM240" s="23">
        <f t="shared" ca="1" si="31"/>
        <v>3.4637841360890169</v>
      </c>
      <c r="BN240" s="22">
        <f t="shared" si="32"/>
        <v>3.2359015056359008</v>
      </c>
      <c r="BO240" s="21"/>
      <c r="BP240" s="2"/>
    </row>
    <row r="241" spans="1:68" x14ac:dyDescent="0.2">
      <c r="A241">
        <v>11.4</v>
      </c>
      <c r="B241">
        <v>2.2000000000000002</v>
      </c>
      <c r="C241">
        <v>0.18010000000000001</v>
      </c>
      <c r="D241">
        <v>-8.7650000000000006E-2</v>
      </c>
      <c r="E241">
        <v>9.4700000000000006E-2</v>
      </c>
      <c r="F241">
        <v>2.0873300000000001</v>
      </c>
      <c r="G241">
        <v>2.05308</v>
      </c>
      <c r="H241" s="21"/>
      <c r="I241" s="17">
        <f t="shared" si="26"/>
        <v>37.401574803149607</v>
      </c>
      <c r="J241" s="16">
        <f t="shared" si="27"/>
        <v>-37.201574803149605</v>
      </c>
      <c r="K241" s="10">
        <v>96</v>
      </c>
      <c r="L241" s="16">
        <v>3912.237532808404</v>
      </c>
      <c r="M241" s="16">
        <v>1588.615485564301</v>
      </c>
      <c r="N241" s="16">
        <v>16.207349081364828</v>
      </c>
      <c r="O241" s="16">
        <v>3.9854455852156048</v>
      </c>
      <c r="P241" s="16">
        <v>4.628344246251368</v>
      </c>
      <c r="Q241" s="16">
        <v>9.4713176507570579E-2</v>
      </c>
      <c r="R241" s="16">
        <v>2.0463727732499928</v>
      </c>
      <c r="S241" s="16">
        <v>44.645740349705811</v>
      </c>
      <c r="T241" s="20" t="s">
        <v>33</v>
      </c>
      <c r="U241" s="10">
        <v>3</v>
      </c>
      <c r="V241" s="20" t="s">
        <v>33</v>
      </c>
      <c r="W241" s="10">
        <v>3</v>
      </c>
      <c r="X241" s="20" t="s">
        <v>33</v>
      </c>
      <c r="Y241" s="10">
        <v>3</v>
      </c>
      <c r="Z241" s="20" t="s">
        <v>124</v>
      </c>
      <c r="AA241" s="15">
        <v>2</v>
      </c>
      <c r="AB241" s="11">
        <v>65.160848159882391</v>
      </c>
      <c r="AC241" s="10">
        <v>32.04278165234723</v>
      </c>
      <c r="AD241" s="19">
        <v>2.7963701877703757</v>
      </c>
      <c r="AE241" s="12">
        <v>398.54455852156048</v>
      </c>
      <c r="AF241" s="10">
        <v>333.30219478825722</v>
      </c>
      <c r="AG241" s="10">
        <v>231.41721231256841</v>
      </c>
      <c r="AH241" s="10">
        <v>585.01833466301446</v>
      </c>
      <c r="AI241" s="10">
        <v>4.8866951958700451</v>
      </c>
      <c r="AJ241" s="10"/>
      <c r="AK241" s="10"/>
      <c r="AL241" s="10"/>
      <c r="AM241" s="10"/>
      <c r="AN241" s="10">
        <v>3.9854455852156048</v>
      </c>
      <c r="AO241" s="10">
        <v>1.727424421888585</v>
      </c>
      <c r="AP241" s="10">
        <v>1</v>
      </c>
      <c r="AQ241" s="10">
        <v>111.47500000000001</v>
      </c>
      <c r="AR241" s="10"/>
      <c r="AS241" s="10"/>
      <c r="AT241" s="10">
        <v>0.91420568782257028</v>
      </c>
      <c r="AU241" s="10">
        <v>1</v>
      </c>
      <c r="AV241" s="16"/>
      <c r="AW241" s="19">
        <v>49.995329218238588</v>
      </c>
      <c r="AX241" s="1" t="s">
        <v>120</v>
      </c>
      <c r="AY241" s="23">
        <v>37.201574803149597</v>
      </c>
      <c r="AZ241" s="18">
        <v>100</v>
      </c>
      <c r="BA241" s="18">
        <v>0</v>
      </c>
      <c r="BB241" s="18">
        <v>0</v>
      </c>
      <c r="BC241" s="18">
        <v>100</v>
      </c>
      <c r="BD241" s="18">
        <v>0</v>
      </c>
      <c r="BE241" s="18">
        <v>0</v>
      </c>
      <c r="BF241" s="24">
        <v>65.160848159882391</v>
      </c>
      <c r="BG241" s="24">
        <v>32.04278165234723</v>
      </c>
      <c r="BH241" s="24">
        <v>2.7963701877703757</v>
      </c>
      <c r="BI241" s="21"/>
      <c r="BJ241" s="25">
        <f t="shared" ca="1" si="28"/>
        <v>1</v>
      </c>
      <c r="BK241" s="24">
        <f t="shared" ca="1" si="29"/>
        <v>3.36421935217124</v>
      </c>
      <c r="BL241" s="23">
        <f t="shared" si="30"/>
        <v>3.5443557148099476</v>
      </c>
      <c r="BM241" s="23">
        <f t="shared" ca="1" si="31"/>
        <v>3.4341217592921054</v>
      </c>
      <c r="BN241" s="22">
        <f t="shared" si="32"/>
        <v>3.2174735919919208</v>
      </c>
      <c r="BO241" s="21"/>
      <c r="BP241" s="2"/>
    </row>
    <row r="242" spans="1:68" x14ac:dyDescent="0.2">
      <c r="A242">
        <v>11.45</v>
      </c>
      <c r="B242">
        <v>2.2000000000000002</v>
      </c>
      <c r="C242">
        <v>0.18103</v>
      </c>
      <c r="D242">
        <v>-8.8039999999999993E-2</v>
      </c>
      <c r="E242">
        <v>9.7070000000000004E-2</v>
      </c>
      <c r="F242">
        <v>2.0883500000000002</v>
      </c>
      <c r="G242">
        <v>2.0555300000000001</v>
      </c>
      <c r="H242" s="21"/>
      <c r="I242" s="17">
        <f t="shared" si="26"/>
        <v>37.565616797900262</v>
      </c>
      <c r="J242" s="16">
        <f t="shared" si="27"/>
        <v>-37.365616797900259</v>
      </c>
      <c r="K242" s="10">
        <v>96</v>
      </c>
      <c r="L242" s="16">
        <v>3927.9855643044666</v>
      </c>
      <c r="M242" s="16">
        <v>1594.127296587923</v>
      </c>
      <c r="N242" s="16">
        <v>16.278433945756781</v>
      </c>
      <c r="O242" s="16">
        <v>4.2318860369609812</v>
      </c>
      <c r="P242" s="16">
        <v>4.8839122953528502</v>
      </c>
      <c r="Q242" s="16">
        <v>9.1940042961177845E-2</v>
      </c>
      <c r="R242" s="16">
        <v>1.8825080673266963</v>
      </c>
      <c r="S242" s="16">
        <v>45.279601277213168</v>
      </c>
      <c r="T242" s="20" t="s">
        <v>33</v>
      </c>
      <c r="U242" s="10">
        <v>3</v>
      </c>
      <c r="V242" s="20" t="s">
        <v>33</v>
      </c>
      <c r="W242" s="10">
        <v>3</v>
      </c>
      <c r="X242" s="20" t="s">
        <v>33</v>
      </c>
      <c r="Y242" s="10">
        <v>3</v>
      </c>
      <c r="Z242" s="20" t="s">
        <v>124</v>
      </c>
      <c r="AA242" s="15">
        <v>2</v>
      </c>
      <c r="AB242" s="11">
        <v>59.277099890206998</v>
      </c>
      <c r="AC242" s="10">
        <v>37.451724510207846</v>
      </c>
      <c r="AD242" s="19">
        <v>3.2711755995851579</v>
      </c>
      <c r="AE242" s="12">
        <v>423.18860369609808</v>
      </c>
      <c r="AF242" s="10">
        <v>362.44266930042795</v>
      </c>
      <c r="AG242" s="10">
        <v>244.1956147676425</v>
      </c>
      <c r="AH242" s="10">
        <v>596.59544224710271</v>
      </c>
      <c r="AI242" s="10">
        <v>5.3120622288757335</v>
      </c>
      <c r="AJ242" s="10"/>
      <c r="AK242" s="10"/>
      <c r="AL242" s="10"/>
      <c r="AM242" s="10"/>
      <c r="AN242" s="10">
        <v>4.2318860369609812</v>
      </c>
      <c r="AO242" s="10">
        <v>1.7617794621454548</v>
      </c>
      <c r="AP242" s="10">
        <v>1</v>
      </c>
      <c r="AQ242" s="10">
        <v>111.47500000000001</v>
      </c>
      <c r="AR242" s="10"/>
      <c r="AS242" s="10"/>
      <c r="AT242" s="10">
        <v>0.99466189551113748</v>
      </c>
      <c r="AU242" s="10">
        <v>1</v>
      </c>
      <c r="AV242" s="16"/>
      <c r="AW242" s="19">
        <v>54.36640039506419</v>
      </c>
      <c r="AX242" s="1" t="s">
        <v>120</v>
      </c>
      <c r="AY242" s="23">
        <v>37.365616797900302</v>
      </c>
      <c r="AZ242" s="18">
        <v>100</v>
      </c>
      <c r="BA242" s="18">
        <v>0</v>
      </c>
      <c r="BB242" s="18">
        <v>0</v>
      </c>
      <c r="BC242" s="18">
        <v>100</v>
      </c>
      <c r="BD242" s="18">
        <v>0</v>
      </c>
      <c r="BE242" s="18">
        <v>0</v>
      </c>
      <c r="BF242" s="24">
        <v>59.277099890206998</v>
      </c>
      <c r="BG242" s="24">
        <v>37.451724510207846</v>
      </c>
      <c r="BH242" s="24">
        <v>3.2711755995851579</v>
      </c>
      <c r="BI242" s="21"/>
      <c r="BJ242" s="25">
        <f t="shared" ca="1" si="28"/>
        <v>1</v>
      </c>
      <c r="BK242" s="24">
        <f t="shared" ca="1" si="29"/>
        <v>3.6633454799380516</v>
      </c>
      <c r="BL242" s="23">
        <f t="shared" si="30"/>
        <v>3.1487183994465462</v>
      </c>
      <c r="BM242" s="23">
        <f t="shared" ca="1" si="31"/>
        <v>3.37602275167453</v>
      </c>
      <c r="BN242" s="22">
        <f t="shared" si="32"/>
        <v>3.1797631726832587</v>
      </c>
      <c r="BO242" s="21"/>
      <c r="BP242" s="2"/>
    </row>
    <row r="243" spans="1:68" x14ac:dyDescent="0.2">
      <c r="A243">
        <v>11.5</v>
      </c>
      <c r="B243">
        <v>2.2000000000000002</v>
      </c>
      <c r="C243">
        <v>0.18084</v>
      </c>
      <c r="D243">
        <v>-8.7010000000000004E-2</v>
      </c>
      <c r="E243">
        <v>8.0049999999999996E-2</v>
      </c>
      <c r="F243">
        <v>2.09293</v>
      </c>
      <c r="G243">
        <v>2.06148</v>
      </c>
      <c r="H243" s="21"/>
      <c r="I243" s="17">
        <f t="shared" si="26"/>
        <v>37.729658792650916</v>
      </c>
      <c r="J243" s="16">
        <f t="shared" si="27"/>
        <v>-37.529658792650913</v>
      </c>
      <c r="K243" s="10">
        <v>96</v>
      </c>
      <c r="L243" s="16">
        <v>3943.7335958005297</v>
      </c>
      <c r="M243" s="16">
        <v>1599.6391076115449</v>
      </c>
      <c r="N243" s="16">
        <v>16.34951881014873</v>
      </c>
      <c r="O243" s="16">
        <v>4.1815379876796683</v>
      </c>
      <c r="P243" s="16">
        <v>4.7680150026112331</v>
      </c>
      <c r="Q243" s="16">
        <v>9.9263959763189594E-2</v>
      </c>
      <c r="R243" s="16">
        <v>2.0818718000850893</v>
      </c>
      <c r="S243" s="16">
        <v>40.727570481358647</v>
      </c>
      <c r="T243" s="20" t="s">
        <v>33</v>
      </c>
      <c r="U243" s="10">
        <v>3</v>
      </c>
      <c r="V243" s="20" t="s">
        <v>33</v>
      </c>
      <c r="W243" s="10">
        <v>3</v>
      </c>
      <c r="X243" s="20" t="s">
        <v>33</v>
      </c>
      <c r="Y243" s="10">
        <v>3</v>
      </c>
      <c r="Z243" s="20" t="s">
        <v>124</v>
      </c>
      <c r="AA243" s="15">
        <v>2</v>
      </c>
      <c r="AB243" s="11">
        <v>63.889594753759802</v>
      </c>
      <c r="AC243" s="10">
        <v>33.223610948195216</v>
      </c>
      <c r="AD243" s="19">
        <v>2.8867942980449834</v>
      </c>
      <c r="AE243" s="12">
        <v>418.15379876796686</v>
      </c>
      <c r="AF243" s="10">
        <v>347.88133888988114</v>
      </c>
      <c r="AG243" s="10">
        <v>238.40075013056165</v>
      </c>
      <c r="AH243" s="10">
        <v>501.49134866488976</v>
      </c>
      <c r="AI243" s="10">
        <v>4.8033697365953492</v>
      </c>
      <c r="AJ243" s="10"/>
      <c r="AK243" s="10"/>
      <c r="AL243" s="10"/>
      <c r="AM243" s="10"/>
      <c r="AN243" s="10">
        <v>4.1815379876796683</v>
      </c>
      <c r="AO243" s="10">
        <v>1.7655742436999617</v>
      </c>
      <c r="AP243" s="10">
        <v>1</v>
      </c>
      <c r="AQ243" s="10">
        <v>111.47500000000001</v>
      </c>
      <c r="AR243" s="10"/>
      <c r="AS243" s="10"/>
      <c r="AT243" s="10">
        <v>0.94927657541242616</v>
      </c>
      <c r="AU243" s="10">
        <v>1</v>
      </c>
      <c r="AV243" s="16"/>
      <c r="AW243" s="19">
        <v>52.18220083348217</v>
      </c>
      <c r="AX243" s="1" t="s">
        <v>120</v>
      </c>
      <c r="AY243" s="23">
        <v>37.529658792650899</v>
      </c>
      <c r="AZ243" s="18">
        <v>100</v>
      </c>
      <c r="BA243" s="18">
        <v>0</v>
      </c>
      <c r="BB243" s="18">
        <v>0</v>
      </c>
      <c r="BC243" s="18">
        <v>100</v>
      </c>
      <c r="BD243" s="18">
        <v>0</v>
      </c>
      <c r="BE243" s="18">
        <v>0</v>
      </c>
      <c r="BF243" s="24">
        <v>63.889594753759802</v>
      </c>
      <c r="BG243" s="24">
        <v>33.223610948195216</v>
      </c>
      <c r="BH243" s="24">
        <v>2.8867942980449834</v>
      </c>
      <c r="BI243" s="21"/>
      <c r="BJ243" s="25">
        <f t="shared" ca="1" si="28"/>
        <v>1</v>
      </c>
      <c r="BK243" s="24">
        <f t="shared" ca="1" si="29"/>
        <v>3.4959737998478375</v>
      </c>
      <c r="BL243" s="23">
        <f t="shared" si="30"/>
        <v>3.5500249806483448</v>
      </c>
      <c r="BM243" s="23">
        <f t="shared" ca="1" si="31"/>
        <v>3.4201933427807663</v>
      </c>
      <c r="BN243" s="22">
        <f t="shared" si="32"/>
        <v>3.2096963702467933</v>
      </c>
      <c r="BO243" s="21"/>
      <c r="BP243" s="2"/>
    </row>
    <row r="244" spans="1:68" x14ac:dyDescent="0.2">
      <c r="A244">
        <v>11.55</v>
      </c>
      <c r="B244">
        <v>2.2000000000000002</v>
      </c>
      <c r="C244">
        <v>0.18101999999999999</v>
      </c>
      <c r="D244">
        <v>-8.6999999999999994E-2</v>
      </c>
      <c r="E244">
        <v>8.9279999999999998E-2</v>
      </c>
      <c r="F244">
        <v>2.0849000000000002</v>
      </c>
      <c r="G244">
        <v>2.0550299999999999</v>
      </c>
      <c r="H244" s="21"/>
      <c r="I244" s="17">
        <f t="shared" si="26"/>
        <v>37.893700787401578</v>
      </c>
      <c r="J244" s="16">
        <f t="shared" si="27"/>
        <v>-37.693700787401575</v>
      </c>
      <c r="K244" s="10">
        <v>96</v>
      </c>
      <c r="L244" s="16">
        <v>3959.4816272965932</v>
      </c>
      <c r="M244" s="16">
        <v>1605.150918635167</v>
      </c>
      <c r="N244" s="16">
        <v>16.420603674540686</v>
      </c>
      <c r="O244" s="16">
        <v>4.229236139630383</v>
      </c>
      <c r="P244" s="16">
        <v>4.8512607172610434</v>
      </c>
      <c r="Q244" s="16">
        <v>9.9335065751558718E-2</v>
      </c>
      <c r="R244" s="16">
        <v>2.0476134254776142</v>
      </c>
      <c r="S244" s="16">
        <v>43.196151224351425</v>
      </c>
      <c r="T244" s="20" t="s">
        <v>33</v>
      </c>
      <c r="U244" s="10">
        <v>3</v>
      </c>
      <c r="V244" s="20" t="s">
        <v>33</v>
      </c>
      <c r="W244" s="10">
        <v>3</v>
      </c>
      <c r="X244" s="20" t="s">
        <v>33</v>
      </c>
      <c r="Y244" s="10">
        <v>3</v>
      </c>
      <c r="Z244" s="20" t="s">
        <v>124</v>
      </c>
      <c r="AA244" s="15">
        <v>2</v>
      </c>
      <c r="AB244" s="11">
        <v>63.063107217789558</v>
      </c>
      <c r="AC244" s="10">
        <v>33.988185800050232</v>
      </c>
      <c r="AD244" s="19">
        <v>2.9487069821602061</v>
      </c>
      <c r="AE244" s="12">
        <v>422.92361396303829</v>
      </c>
      <c r="AF244" s="10">
        <v>356.74859758420791</v>
      </c>
      <c r="AG244" s="10">
        <v>242.56303586305216</v>
      </c>
      <c r="AH244" s="10">
        <v>550.81126388182088</v>
      </c>
      <c r="AI244" s="10">
        <v>4.8837343394871811</v>
      </c>
      <c r="AJ244" s="10"/>
      <c r="AK244" s="10"/>
      <c r="AL244" s="10"/>
      <c r="AM244" s="10"/>
      <c r="AN244" s="10">
        <v>4.229236139630383</v>
      </c>
      <c r="AO244" s="10">
        <v>1.7812483649858097</v>
      </c>
      <c r="AP244" s="10">
        <v>1</v>
      </c>
      <c r="AQ244" s="10">
        <v>111.47500000000001</v>
      </c>
      <c r="AR244" s="10"/>
      <c r="AS244" s="10"/>
      <c r="AT244" s="10">
        <v>0.97116232700754113</v>
      </c>
      <c r="AU244" s="10">
        <v>1</v>
      </c>
      <c r="AV244" s="16"/>
      <c r="AW244" s="19">
        <v>53.512289637631184</v>
      </c>
      <c r="AX244" s="1" t="s">
        <v>120</v>
      </c>
      <c r="AY244" s="23">
        <v>37.693700787401603</v>
      </c>
      <c r="AZ244" s="18">
        <v>100</v>
      </c>
      <c r="BA244" s="18">
        <v>0</v>
      </c>
      <c r="BB244" s="18">
        <v>0</v>
      </c>
      <c r="BC244" s="18">
        <v>100</v>
      </c>
      <c r="BD244" s="18">
        <v>0</v>
      </c>
      <c r="BE244" s="18">
        <v>0</v>
      </c>
      <c r="BF244" s="24">
        <v>63.063107217789558</v>
      </c>
      <c r="BG244" s="24">
        <v>33.988185800050232</v>
      </c>
      <c r="BH244" s="24">
        <v>2.9487069821602061</v>
      </c>
      <c r="BI244" s="21"/>
      <c r="BJ244" s="25">
        <f t="shared" ca="1" si="28"/>
        <v>1</v>
      </c>
      <c r="BK244" s="24">
        <f t="shared" ca="1" si="29"/>
        <v>3.5778815191463136</v>
      </c>
      <c r="BL244" s="23">
        <f t="shared" si="30"/>
        <v>3.4593201191669349</v>
      </c>
      <c r="BM244" s="23">
        <f t="shared" ca="1" si="31"/>
        <v>3.4057724584942184</v>
      </c>
      <c r="BN244" s="22">
        <f t="shared" si="32"/>
        <v>3.199646334728794</v>
      </c>
      <c r="BO244" s="21"/>
      <c r="BP244" s="2"/>
    </row>
    <row r="245" spans="1:68" x14ac:dyDescent="0.2">
      <c r="A245">
        <v>11.6</v>
      </c>
      <c r="B245">
        <v>2.2000000000000002</v>
      </c>
      <c r="C245">
        <v>0.18059</v>
      </c>
      <c r="D245">
        <v>-8.677E-2</v>
      </c>
      <c r="E245">
        <v>9.2189999999999994E-2</v>
      </c>
      <c r="F245">
        <v>2.0924800000000001</v>
      </c>
      <c r="G245">
        <v>2.0630500000000001</v>
      </c>
      <c r="H245" s="21"/>
      <c r="I245" s="17">
        <f t="shared" si="26"/>
        <v>38.057742782152225</v>
      </c>
      <c r="J245" s="16">
        <f t="shared" si="27"/>
        <v>-37.857742782152222</v>
      </c>
      <c r="K245" s="10">
        <v>96</v>
      </c>
      <c r="L245" s="16">
        <v>3975.2296587926553</v>
      </c>
      <c r="M245" s="16">
        <v>1610.6627296587887</v>
      </c>
      <c r="N245" s="16">
        <v>16.491688538932628</v>
      </c>
      <c r="O245" s="16">
        <v>4.1152905544147806</v>
      </c>
      <c r="P245" s="16">
        <v>4.7485224351282547</v>
      </c>
      <c r="Q245" s="16">
        <v>0.10097050348404675</v>
      </c>
      <c r="R245" s="16">
        <v>2.1263562479371458</v>
      </c>
      <c r="S245" s="16">
        <v>43.97443616065793</v>
      </c>
      <c r="T245" s="20" t="s">
        <v>33</v>
      </c>
      <c r="U245" s="10">
        <v>3</v>
      </c>
      <c r="V245" s="20" t="s">
        <v>33</v>
      </c>
      <c r="W245" s="10">
        <v>3</v>
      </c>
      <c r="X245" s="20" t="s">
        <v>33</v>
      </c>
      <c r="Y245" s="10">
        <v>3</v>
      </c>
      <c r="Z245" s="20" t="s">
        <v>124</v>
      </c>
      <c r="AA245" s="15">
        <v>2</v>
      </c>
      <c r="AB245" s="11">
        <v>65.99929730021762</v>
      </c>
      <c r="AC245" s="10">
        <v>31.261155014092481</v>
      </c>
      <c r="AD245" s="19">
        <v>2.7395476856898999</v>
      </c>
      <c r="AE245" s="12">
        <v>411.52905544147808</v>
      </c>
      <c r="AF245" s="10">
        <v>343.73538606881743</v>
      </c>
      <c r="AG245" s="10">
        <v>237.42612175641273</v>
      </c>
      <c r="AH245" s="10">
        <v>565.3593796469205</v>
      </c>
      <c r="AI245" s="10">
        <v>4.7028808129876438</v>
      </c>
      <c r="AJ245" s="10"/>
      <c r="AK245" s="10"/>
      <c r="AL245" s="10"/>
      <c r="AM245" s="10"/>
      <c r="AN245" s="10">
        <v>4.1152905544147806</v>
      </c>
      <c r="AO245" s="10">
        <v>1.7728693242076581</v>
      </c>
      <c r="AP245" s="10">
        <v>1</v>
      </c>
      <c r="AQ245" s="10">
        <v>111.47500000000001</v>
      </c>
      <c r="AR245" s="10"/>
      <c r="AS245" s="10"/>
      <c r="AT245" s="10">
        <v>0.93062283413657088</v>
      </c>
      <c r="AU245" s="10">
        <v>1</v>
      </c>
      <c r="AV245" s="16"/>
      <c r="AW245" s="19">
        <v>51.560307910322614</v>
      </c>
      <c r="AX245" s="1" t="s">
        <v>120</v>
      </c>
      <c r="AY245" s="23">
        <v>37.857742782152201</v>
      </c>
      <c r="AZ245" s="18">
        <v>100</v>
      </c>
      <c r="BA245" s="18">
        <v>0</v>
      </c>
      <c r="BB245" s="18">
        <v>0</v>
      </c>
      <c r="BC245" s="18">
        <v>100</v>
      </c>
      <c r="BD245" s="18">
        <v>0</v>
      </c>
      <c r="BE245" s="18">
        <v>0</v>
      </c>
      <c r="BF245" s="24">
        <v>65.99929730021762</v>
      </c>
      <c r="BG245" s="24">
        <v>31.261155014092481</v>
      </c>
      <c r="BH245" s="24">
        <v>2.7395476856898999</v>
      </c>
      <c r="BI245" s="21"/>
      <c r="BJ245" s="25">
        <f t="shared" ca="1" si="28"/>
        <v>1</v>
      </c>
      <c r="BK245" s="24">
        <f t="shared" ca="1" si="29"/>
        <v>3.4282876916346261</v>
      </c>
      <c r="BL245" s="23">
        <f t="shared" si="30"/>
        <v>3.6571489489333739</v>
      </c>
      <c r="BM245" s="23">
        <f t="shared" ca="1" si="31"/>
        <v>3.4341475213682848</v>
      </c>
      <c r="BN245" s="22">
        <f t="shared" si="32"/>
        <v>3.2156669628016248</v>
      </c>
      <c r="BO245" s="21"/>
      <c r="BP245" s="2"/>
    </row>
    <row r="246" spans="1:68" x14ac:dyDescent="0.2">
      <c r="A246">
        <v>11.65</v>
      </c>
      <c r="B246">
        <v>0.1</v>
      </c>
      <c r="C246">
        <v>0.18107000000000001</v>
      </c>
      <c r="D246">
        <v>-8.5260000000000002E-2</v>
      </c>
      <c r="E246">
        <v>9.4909999999999994E-2</v>
      </c>
      <c r="F246">
        <v>2.0983999999999998</v>
      </c>
      <c r="G246">
        <v>2.0663</v>
      </c>
      <c r="H246" s="21"/>
      <c r="I246" s="17">
        <f t="shared" si="26"/>
        <v>38.221784776902886</v>
      </c>
      <c r="J246" s="16">
        <f t="shared" si="27"/>
        <v>-38.021784776902884</v>
      </c>
      <c r="K246" s="10">
        <v>96</v>
      </c>
      <c r="L246" s="16">
        <v>3990.9776902887188</v>
      </c>
      <c r="M246" s="16">
        <v>1616.1745406824109</v>
      </c>
      <c r="N246" s="16">
        <v>16.562773403324584</v>
      </c>
      <c r="O246" s="16">
        <v>4.2424856262833668</v>
      </c>
      <c r="P246" s="16">
        <v>4.886193061768406</v>
      </c>
      <c r="Q246" s="16">
        <v>0.11170750772777284</v>
      </c>
      <c r="R246" s="16">
        <v>2.2861869417690133</v>
      </c>
      <c r="S246" s="16">
        <v>44.701905242016586</v>
      </c>
      <c r="T246" s="20" t="s">
        <v>33</v>
      </c>
      <c r="U246" s="10">
        <v>3</v>
      </c>
      <c r="V246" s="20" t="s">
        <v>33</v>
      </c>
      <c r="W246" s="10">
        <v>3</v>
      </c>
      <c r="X246" s="20" t="s">
        <v>33</v>
      </c>
      <c r="Y246" s="10">
        <v>3</v>
      </c>
      <c r="Z246" s="20" t="s">
        <v>124</v>
      </c>
      <c r="AA246" s="15">
        <v>2</v>
      </c>
      <c r="AB246" s="11">
        <v>69.082824057480906</v>
      </c>
      <c r="AC246" s="10">
        <v>28.371838643124761</v>
      </c>
      <c r="AD246" s="19">
        <v>2.5453372993943377</v>
      </c>
      <c r="AE246" s="12">
        <v>424.24856262833663</v>
      </c>
      <c r="AF246" s="10">
        <v>359.00557558553731</v>
      </c>
      <c r="AG246" s="10">
        <v>244.3096530884203</v>
      </c>
      <c r="AH246" s="10">
        <v>578.86214068166407</v>
      </c>
      <c r="AI246" s="10">
        <v>4.3740954938103913</v>
      </c>
      <c r="AJ246" s="10"/>
      <c r="AK246" s="10"/>
      <c r="AL246" s="10"/>
      <c r="AM246" s="10"/>
      <c r="AN246" s="10">
        <v>4.2424856262833668</v>
      </c>
      <c r="AO246" s="10">
        <v>1.8224262234898789</v>
      </c>
      <c r="AP246" s="10">
        <v>1</v>
      </c>
      <c r="AQ246" s="10">
        <v>111.47500000000001</v>
      </c>
      <c r="AR246" s="10"/>
      <c r="AS246" s="10"/>
      <c r="AT246" s="10">
        <v>0.97056968229107621</v>
      </c>
      <c r="AU246" s="10">
        <v>1</v>
      </c>
      <c r="AV246" s="16"/>
      <c r="AW246" s="19">
        <v>53.850836337830593</v>
      </c>
      <c r="AX246" s="1" t="s">
        <v>120</v>
      </c>
      <c r="AY246" s="23">
        <v>38.021784776902898</v>
      </c>
      <c r="AZ246" s="18">
        <v>100</v>
      </c>
      <c r="BA246" s="18">
        <v>0</v>
      </c>
      <c r="BB246" s="18">
        <v>0</v>
      </c>
      <c r="BC246" s="18">
        <v>100</v>
      </c>
      <c r="BD246" s="18">
        <v>0</v>
      </c>
      <c r="BE246" s="18">
        <v>0</v>
      </c>
      <c r="BF246" s="24">
        <v>69.082824057480906</v>
      </c>
      <c r="BG246" s="24">
        <v>28.371838643124761</v>
      </c>
      <c r="BH246" s="24">
        <v>2.5453372993943377</v>
      </c>
      <c r="BI246" s="21"/>
      <c r="BJ246" s="25">
        <f t="shared" ca="1" si="28"/>
        <v>1</v>
      </c>
      <c r="BK246" s="24">
        <f t="shared" ca="1" si="29"/>
        <v>3.5772178608920302</v>
      </c>
      <c r="BL246" s="23">
        <f t="shared" si="30"/>
        <v>3.864370041229336</v>
      </c>
      <c r="BM246" s="23">
        <f t="shared" ca="1" si="31"/>
        <v>3.4309242109037625</v>
      </c>
      <c r="BN246" s="22">
        <f t="shared" si="32"/>
        <v>3.2201104609271076</v>
      </c>
      <c r="BO246" s="21"/>
      <c r="BP246" s="2"/>
    </row>
    <row r="247" spans="1:68" x14ac:dyDescent="0.2">
      <c r="A247">
        <v>11.7</v>
      </c>
      <c r="B247">
        <v>2.2000000000000002</v>
      </c>
      <c r="C247">
        <v>0.18160000000000001</v>
      </c>
      <c r="D247">
        <v>-8.5099999999999995E-2</v>
      </c>
      <c r="E247">
        <v>9.7629999999999995E-2</v>
      </c>
      <c r="F247">
        <v>2.0979299999999999</v>
      </c>
      <c r="G247">
        <v>2.0667</v>
      </c>
      <c r="H247" s="21"/>
      <c r="I247" s="17">
        <f t="shared" si="26"/>
        <v>38.385826771653541</v>
      </c>
      <c r="J247" s="16">
        <f t="shared" si="27"/>
        <v>-38.185826771653538</v>
      </c>
      <c r="K247" s="10">
        <v>96</v>
      </c>
      <c r="L247" s="16">
        <v>4006.7257217847819</v>
      </c>
      <c r="M247" s="16">
        <v>1621.6863517060328</v>
      </c>
      <c r="N247" s="16">
        <v>16.633858267716533</v>
      </c>
      <c r="O247" s="16">
        <v>4.3829301848049278</v>
      </c>
      <c r="P247" s="16">
        <v>5.0371131750615312</v>
      </c>
      <c r="Q247" s="16">
        <v>0.11284520354167765</v>
      </c>
      <c r="R247" s="16">
        <v>2.2402753247707041</v>
      </c>
      <c r="S247" s="16">
        <v>45.429374323375242</v>
      </c>
      <c r="T247" s="20" t="s">
        <v>33</v>
      </c>
      <c r="U247" s="10">
        <v>3</v>
      </c>
      <c r="V247" s="20" t="s">
        <v>33</v>
      </c>
      <c r="W247" s="10">
        <v>3</v>
      </c>
      <c r="X247" s="20" t="s">
        <v>33</v>
      </c>
      <c r="Y247" s="10">
        <v>3</v>
      </c>
      <c r="Z247" s="20" t="s">
        <v>124</v>
      </c>
      <c r="AA247" s="15">
        <v>2</v>
      </c>
      <c r="AB247" s="11">
        <v>67.012751689266821</v>
      </c>
      <c r="AC247" s="10">
        <v>30.313814445387749</v>
      </c>
      <c r="AD247" s="19">
        <v>2.6734338653454364</v>
      </c>
      <c r="AE247" s="12">
        <v>438.29301848049283</v>
      </c>
      <c r="AF247" s="10">
        <v>375.83452823790134</v>
      </c>
      <c r="AG247" s="10">
        <v>252.78348812961485</v>
      </c>
      <c r="AH247" s="10">
        <v>592.36490171640776</v>
      </c>
      <c r="AI247" s="10">
        <v>4.4637370636680638</v>
      </c>
      <c r="AJ247" s="10"/>
      <c r="AK247" s="10"/>
      <c r="AL247" s="10"/>
      <c r="AM247" s="10"/>
      <c r="AN247" s="10">
        <v>4.3829301848049278</v>
      </c>
      <c r="AO247" s="10">
        <v>1.8510997903268622</v>
      </c>
      <c r="AP247" s="10">
        <v>2.0222679050369186</v>
      </c>
      <c r="AQ247" s="10">
        <v>111.47500000000001</v>
      </c>
      <c r="AR247" s="10"/>
      <c r="AS247" s="10"/>
      <c r="AT247" s="10">
        <v>1.0147395065228588</v>
      </c>
      <c r="AU247" s="10">
        <v>1</v>
      </c>
      <c r="AV247" s="16"/>
      <c r="AW247" s="19">
        <v>56.375179235685202</v>
      </c>
      <c r="AX247" s="1" t="s">
        <v>120</v>
      </c>
      <c r="AY247" s="23">
        <v>38.185826771653502</v>
      </c>
      <c r="AZ247" s="18">
        <v>100</v>
      </c>
      <c r="BA247" s="18">
        <v>0</v>
      </c>
      <c r="BB247" s="18">
        <v>0</v>
      </c>
      <c r="BC247" s="18">
        <v>100</v>
      </c>
      <c r="BD247" s="18">
        <v>0</v>
      </c>
      <c r="BE247" s="18">
        <v>0</v>
      </c>
      <c r="BF247" s="24">
        <v>67.012751689266821</v>
      </c>
      <c r="BG247" s="24">
        <v>30.313814445387749</v>
      </c>
      <c r="BH247" s="24">
        <v>2.6734338653454364</v>
      </c>
      <c r="BI247" s="21"/>
      <c r="BJ247" s="25">
        <f t="shared" ca="1" si="28"/>
        <v>1</v>
      </c>
      <c r="BK247" s="24">
        <f t="shared" ca="1" si="29"/>
        <v>3.7414760394050304</v>
      </c>
      <c r="BL247" s="23">
        <f t="shared" si="30"/>
        <v>3.7196602177388751</v>
      </c>
      <c r="BM247" s="23">
        <f t="shared" ca="1" si="31"/>
        <v>3.4056221168716001</v>
      </c>
      <c r="BN247" s="22">
        <f t="shared" si="32"/>
        <v>3.2042766774890139</v>
      </c>
      <c r="BO247" s="21"/>
      <c r="BP247" s="2"/>
    </row>
    <row r="248" spans="1:68" x14ac:dyDescent="0.2">
      <c r="A248">
        <v>11.75</v>
      </c>
      <c r="B248">
        <v>2.2000000000000002</v>
      </c>
      <c r="C248">
        <v>0.18195</v>
      </c>
      <c r="D248">
        <v>-8.4309999999999996E-2</v>
      </c>
      <c r="E248">
        <v>0.10262</v>
      </c>
      <c r="F248">
        <v>2.0944500000000001</v>
      </c>
      <c r="G248">
        <v>2.0651799999999998</v>
      </c>
      <c r="H248" s="21"/>
      <c r="I248" s="17">
        <f t="shared" si="26"/>
        <v>38.549868766404195</v>
      </c>
      <c r="J248" s="16">
        <f t="shared" si="27"/>
        <v>-38.349868766404192</v>
      </c>
      <c r="K248" s="10">
        <v>96</v>
      </c>
      <c r="L248" s="16">
        <v>4022.4737532808449</v>
      </c>
      <c r="M248" s="16">
        <v>1627.1981627296548</v>
      </c>
      <c r="N248" s="16">
        <v>16.704943132108482</v>
      </c>
      <c r="O248" s="16">
        <v>4.4756765913757661</v>
      </c>
      <c r="P248" s="16">
        <v>5.1490776030699088</v>
      </c>
      <c r="Q248" s="16">
        <v>0.11846257662283236</v>
      </c>
      <c r="R248" s="16">
        <v>2.3006562680703104</v>
      </c>
      <c r="S248" s="16">
        <v>46.763959145426583</v>
      </c>
      <c r="T248" s="20" t="s">
        <v>33</v>
      </c>
      <c r="U248" s="10">
        <v>3</v>
      </c>
      <c r="V248" s="20" t="s">
        <v>33</v>
      </c>
      <c r="W248" s="10">
        <v>3</v>
      </c>
      <c r="X248" s="20" t="s">
        <v>33</v>
      </c>
      <c r="Y248" s="10">
        <v>3</v>
      </c>
      <c r="Z248" s="20" t="s">
        <v>124</v>
      </c>
      <c r="AA248" s="15">
        <v>2</v>
      </c>
      <c r="AB248" s="11">
        <v>68.041899991590668</v>
      </c>
      <c r="AC248" s="10">
        <v>29.349359459882521</v>
      </c>
      <c r="AD248" s="19">
        <v>2.6087405485268107</v>
      </c>
      <c r="AE248" s="12">
        <v>447.56765913757664</v>
      </c>
      <c r="AF248" s="10">
        <v>388.0804590920597</v>
      </c>
      <c r="AG248" s="10">
        <v>261.18082023024317</v>
      </c>
      <c r="AH248" s="10">
        <v>618.35690084540101</v>
      </c>
      <c r="AI248" s="10">
        <v>4.3465858584722703</v>
      </c>
      <c r="AJ248" s="10"/>
      <c r="AK248" s="10"/>
      <c r="AL248" s="10"/>
      <c r="AM248" s="10"/>
      <c r="AN248" s="10">
        <v>4.4756765913757661</v>
      </c>
      <c r="AO248" s="10">
        <v>1.8844110874901852</v>
      </c>
      <c r="AP248" s="10">
        <v>2.0894465618419451</v>
      </c>
      <c r="AQ248" s="10">
        <v>111.47500000000001</v>
      </c>
      <c r="AR248" s="10"/>
      <c r="AS248" s="10"/>
      <c r="AT248" s="10">
        <v>1.0457282685388019</v>
      </c>
      <c r="AU248" s="10">
        <v>1</v>
      </c>
      <c r="AV248" s="16"/>
      <c r="AW248" s="19">
        <v>58.212068863808959</v>
      </c>
      <c r="AX248" s="1" t="s">
        <v>120</v>
      </c>
      <c r="AY248" s="23">
        <v>38.3498687664042</v>
      </c>
      <c r="AZ248" s="18">
        <v>100</v>
      </c>
      <c r="BA248" s="18">
        <v>0</v>
      </c>
      <c r="BB248" s="18">
        <v>0</v>
      </c>
      <c r="BC248" s="18">
        <v>100</v>
      </c>
      <c r="BD248" s="18">
        <v>0</v>
      </c>
      <c r="BE248" s="18">
        <v>0</v>
      </c>
      <c r="BF248" s="24">
        <v>68.041899991590668</v>
      </c>
      <c r="BG248" s="24">
        <v>29.349359459882521</v>
      </c>
      <c r="BH248" s="24">
        <v>2.6087405485268107</v>
      </c>
      <c r="BI248" s="21"/>
      <c r="BJ248" s="25">
        <f t="shared" ca="1" si="28"/>
        <v>1</v>
      </c>
      <c r="BK248" s="24">
        <f t="shared" ca="1" si="29"/>
        <v>3.8567407440599624</v>
      </c>
      <c r="BL248" s="23">
        <f t="shared" si="30"/>
        <v>3.775289664164363</v>
      </c>
      <c r="BM248" s="23">
        <f t="shared" ca="1" si="31"/>
        <v>3.3978250134467149</v>
      </c>
      <c r="BN248" s="22">
        <f t="shared" si="32"/>
        <v>3.201648426896726</v>
      </c>
      <c r="BO248" s="21"/>
      <c r="BP248" s="2"/>
    </row>
    <row r="249" spans="1:68" x14ac:dyDescent="0.2">
      <c r="A249">
        <v>11.8</v>
      </c>
      <c r="B249">
        <v>2.1</v>
      </c>
      <c r="C249">
        <v>0.18193999999999999</v>
      </c>
      <c r="D249">
        <v>-8.4029999999999994E-2</v>
      </c>
      <c r="E249">
        <v>0.10308</v>
      </c>
      <c r="F249">
        <v>2.0971500000000001</v>
      </c>
      <c r="G249">
        <v>2.0694499999999998</v>
      </c>
      <c r="H249" s="21"/>
      <c r="I249" s="17">
        <f t="shared" si="26"/>
        <v>38.713910761154857</v>
      </c>
      <c r="J249" s="16">
        <f t="shared" si="27"/>
        <v>-38.513910761154854</v>
      </c>
      <c r="K249" s="10">
        <v>96</v>
      </c>
      <c r="L249" s="16">
        <v>4038.2217847769084</v>
      </c>
      <c r="M249" s="16">
        <v>1632.7099737532769</v>
      </c>
      <c r="N249" s="16">
        <v>16.776027996500439</v>
      </c>
      <c r="O249" s="16">
        <v>4.473026694045168</v>
      </c>
      <c r="P249" s="16">
        <v>5.1481993069139138</v>
      </c>
      <c r="Q249" s="16">
        <v>0.12045354429716568</v>
      </c>
      <c r="R249" s="16">
        <v>2.3397218545016183</v>
      </c>
      <c r="S249" s="16">
        <v>46.886987004774014</v>
      </c>
      <c r="T249" s="20" t="s">
        <v>33</v>
      </c>
      <c r="U249" s="10">
        <v>3</v>
      </c>
      <c r="V249" s="20" t="s">
        <v>33</v>
      </c>
      <c r="W249" s="10">
        <v>3</v>
      </c>
      <c r="X249" s="20" t="s">
        <v>33</v>
      </c>
      <c r="Y249" s="10">
        <v>3</v>
      </c>
      <c r="Z249" s="20" t="s">
        <v>124</v>
      </c>
      <c r="AA249" s="15">
        <v>2</v>
      </c>
      <c r="AB249" s="11">
        <v>69.05067243800805</v>
      </c>
      <c r="AC249" s="10">
        <v>28.40205772111473</v>
      </c>
      <c r="AD249" s="19">
        <v>2.5472698408772176</v>
      </c>
      <c r="AE249" s="12">
        <v>447.30266940451685</v>
      </c>
      <c r="AF249" s="10">
        <v>387.05077533864477</v>
      </c>
      <c r="AG249" s="10">
        <v>261.11494801854354</v>
      </c>
      <c r="AH249" s="10">
        <v>619.42544245591364</v>
      </c>
      <c r="AI249" s="10">
        <v>4.274012306531235</v>
      </c>
      <c r="AJ249" s="10"/>
      <c r="AK249" s="10"/>
      <c r="AL249" s="10"/>
      <c r="AM249" s="10"/>
      <c r="AN249" s="10">
        <v>4.473026694045168</v>
      </c>
      <c r="AO249" s="10">
        <v>1.8917119022801905</v>
      </c>
      <c r="AP249" s="10">
        <v>2.0889195841483481</v>
      </c>
      <c r="AQ249" s="10">
        <v>111.47500000000001</v>
      </c>
      <c r="AR249" s="10"/>
      <c r="AS249" s="10"/>
      <c r="AT249" s="10">
        <v>1.0390956987138704</v>
      </c>
      <c r="AU249" s="10">
        <v>1</v>
      </c>
      <c r="AV249" s="16"/>
      <c r="AW249" s="19">
        <v>58.057616300796717</v>
      </c>
      <c r="AX249" s="1" t="s">
        <v>120</v>
      </c>
      <c r="AY249" s="23">
        <v>38.513910761154897</v>
      </c>
      <c r="AZ249" s="18">
        <v>100</v>
      </c>
      <c r="BA249" s="18">
        <v>0</v>
      </c>
      <c r="BB249" s="18">
        <v>0</v>
      </c>
      <c r="BC249" s="18">
        <v>100</v>
      </c>
      <c r="BD249" s="18">
        <v>0</v>
      </c>
      <c r="BE249" s="18">
        <v>0</v>
      </c>
      <c r="BF249" s="24">
        <v>69.05067243800805</v>
      </c>
      <c r="BG249" s="24">
        <v>28.40205772111473</v>
      </c>
      <c r="BH249" s="24">
        <v>2.5472698408772176</v>
      </c>
      <c r="BI249" s="21"/>
      <c r="BJ249" s="25">
        <f t="shared" ca="1" si="28"/>
        <v>1</v>
      </c>
      <c r="BK249" s="24">
        <f t="shared" ca="1" si="29"/>
        <v>3.8329996935491302</v>
      </c>
      <c r="BL249" s="23">
        <f t="shared" si="30"/>
        <v>3.8494771748222716</v>
      </c>
      <c r="BM249" s="23">
        <f t="shared" ca="1" si="31"/>
        <v>3.4045754248034514</v>
      </c>
      <c r="BN249" s="22">
        <f t="shared" si="32"/>
        <v>3.2053319853579989</v>
      </c>
      <c r="BO249" s="21"/>
      <c r="BP249" s="2"/>
    </row>
    <row r="250" spans="1:68" x14ac:dyDescent="0.2">
      <c r="A250">
        <v>11.85</v>
      </c>
      <c r="B250">
        <v>2.2000000000000002</v>
      </c>
      <c r="C250">
        <v>0.18154000000000001</v>
      </c>
      <c r="D250">
        <v>-8.4879999999999997E-2</v>
      </c>
      <c r="E250">
        <v>0.10173</v>
      </c>
      <c r="F250">
        <v>2.10025</v>
      </c>
      <c r="G250">
        <v>2.0724800000000001</v>
      </c>
      <c r="H250" s="21"/>
      <c r="I250" s="17">
        <f t="shared" si="26"/>
        <v>38.877952755905511</v>
      </c>
      <c r="J250" s="16">
        <f t="shared" si="27"/>
        <v>-38.677952755905508</v>
      </c>
      <c r="K250" s="10">
        <v>96</v>
      </c>
      <c r="L250" s="16">
        <v>4053.969816272971</v>
      </c>
      <c r="M250" s="16">
        <v>1638.2217847768989</v>
      </c>
      <c r="N250" s="16">
        <v>16.847112860892388</v>
      </c>
      <c r="O250" s="16">
        <v>4.3670308008213539</v>
      </c>
      <c r="P250" s="16">
        <v>5.0370041493733302</v>
      </c>
      <c r="Q250" s="16">
        <v>0.11440953528579664</v>
      </c>
      <c r="R250" s="16">
        <v>2.271380604283018</v>
      </c>
      <c r="S250" s="16">
        <v>46.525926982776141</v>
      </c>
      <c r="T250" s="20" t="s">
        <v>33</v>
      </c>
      <c r="U250" s="10">
        <v>3</v>
      </c>
      <c r="V250" s="20" t="s">
        <v>33</v>
      </c>
      <c r="W250" s="10">
        <v>3</v>
      </c>
      <c r="X250" s="20" t="s">
        <v>33</v>
      </c>
      <c r="Y250" s="10">
        <v>3</v>
      </c>
      <c r="Z250" s="20" t="s">
        <v>124</v>
      </c>
      <c r="AA250" s="15">
        <v>2</v>
      </c>
      <c r="AB250" s="11">
        <v>68.076943194020814</v>
      </c>
      <c r="AC250" s="10">
        <v>29.316481287301613</v>
      </c>
      <c r="AD250" s="19">
        <v>2.6065755186775728</v>
      </c>
      <c r="AE250" s="12">
        <v>436.70308008213544</v>
      </c>
      <c r="AF250" s="10">
        <v>373.04263730469012</v>
      </c>
      <c r="AG250" s="10">
        <v>252.77531120299977</v>
      </c>
      <c r="AH250" s="10">
        <v>610.53560479303712</v>
      </c>
      <c r="AI250" s="10">
        <v>4.4026086958493647</v>
      </c>
      <c r="AJ250" s="10"/>
      <c r="AK250" s="10"/>
      <c r="AL250" s="10"/>
      <c r="AM250" s="10"/>
      <c r="AN250" s="10">
        <v>4.3670308008213539</v>
      </c>
      <c r="AO250" s="10">
        <v>1.8635487643818587</v>
      </c>
      <c r="AP250" s="10">
        <v>2.0222024896239983</v>
      </c>
      <c r="AQ250" s="10">
        <v>111.47500000000001</v>
      </c>
      <c r="AR250" s="10"/>
      <c r="AS250" s="10"/>
      <c r="AT250" s="10">
        <v>0.99609117298539562</v>
      </c>
      <c r="AU250" s="10">
        <v>1</v>
      </c>
      <c r="AV250" s="16"/>
      <c r="AW250" s="19">
        <v>55.956395595703512</v>
      </c>
      <c r="AX250" s="1" t="s">
        <v>120</v>
      </c>
      <c r="AY250" s="23">
        <v>38.677952755905501</v>
      </c>
      <c r="AZ250" s="18">
        <v>100</v>
      </c>
      <c r="BA250" s="18">
        <v>0</v>
      </c>
      <c r="BB250" s="18">
        <v>0</v>
      </c>
      <c r="BC250" s="18">
        <v>100</v>
      </c>
      <c r="BD250" s="18">
        <v>0</v>
      </c>
      <c r="BE250" s="18">
        <v>0</v>
      </c>
      <c r="BF250" s="24">
        <v>68.076943194020814</v>
      </c>
      <c r="BG250" s="24">
        <v>29.316481287301613</v>
      </c>
      <c r="BH250" s="24">
        <v>2.6065755186775728</v>
      </c>
      <c r="BI250" s="21"/>
      <c r="BJ250" s="25">
        <f t="shared" ca="1" si="28"/>
        <v>1</v>
      </c>
      <c r="BK250" s="24">
        <f t="shared" ca="1" si="29"/>
        <v>3.6747396099933605</v>
      </c>
      <c r="BL250" s="23">
        <f t="shared" si="30"/>
        <v>3.8009569413511364</v>
      </c>
      <c r="BM250" s="23">
        <f t="shared" ca="1" si="31"/>
        <v>3.4172098716003987</v>
      </c>
      <c r="BN250" s="22">
        <f t="shared" si="32"/>
        <v>3.207223870407852</v>
      </c>
      <c r="BO250" s="21"/>
      <c r="BP250" s="2"/>
    </row>
    <row r="251" spans="1:68" x14ac:dyDescent="0.2">
      <c r="A251">
        <v>11.9</v>
      </c>
      <c r="B251">
        <v>2.2000000000000002</v>
      </c>
      <c r="C251">
        <v>0.18085000000000001</v>
      </c>
      <c r="D251">
        <v>-8.5389999999999994E-2</v>
      </c>
      <c r="E251">
        <v>0.10295</v>
      </c>
      <c r="F251">
        <v>2.1021800000000002</v>
      </c>
      <c r="G251">
        <v>2.07328</v>
      </c>
      <c r="H251" s="21"/>
      <c r="I251" s="17">
        <f t="shared" si="26"/>
        <v>39.041994750656166</v>
      </c>
      <c r="J251" s="16">
        <f t="shared" si="27"/>
        <v>-38.841994750656163</v>
      </c>
      <c r="K251" s="10">
        <v>96</v>
      </c>
      <c r="L251" s="16">
        <v>4069.7178477690341</v>
      </c>
      <c r="M251" s="16">
        <v>1643.7335958005208</v>
      </c>
      <c r="N251" s="16">
        <v>16.91819772528434</v>
      </c>
      <c r="O251" s="16">
        <v>4.1841878850102665</v>
      </c>
      <c r="P251" s="16">
        <v>4.858859827981842</v>
      </c>
      <c r="Q251" s="16">
        <v>0.11078312987897528</v>
      </c>
      <c r="R251" s="16">
        <v>2.2800231700651827</v>
      </c>
      <c r="S251" s="16">
        <v>46.852218261914949</v>
      </c>
      <c r="T251" s="20" t="s">
        <v>33</v>
      </c>
      <c r="U251" s="10">
        <v>3</v>
      </c>
      <c r="V251" s="20" t="s">
        <v>33</v>
      </c>
      <c r="W251" s="10">
        <v>3</v>
      </c>
      <c r="X251" s="20" t="s">
        <v>33</v>
      </c>
      <c r="Y251" s="10">
        <v>3</v>
      </c>
      <c r="Z251" s="20" t="s">
        <v>124</v>
      </c>
      <c r="AA251" s="15">
        <v>2</v>
      </c>
      <c r="AB251" s="11">
        <v>69.738604662358554</v>
      </c>
      <c r="AC251" s="10">
        <v>27.755170605362665</v>
      </c>
      <c r="AD251" s="19">
        <v>2.5062247322787825</v>
      </c>
      <c r="AE251" s="12">
        <v>418.41878850102665</v>
      </c>
      <c r="AF251" s="10">
        <v>351.15812705298185</v>
      </c>
      <c r="AG251" s="10">
        <v>242.94299139909211</v>
      </c>
      <c r="AH251" s="10">
        <v>615.78556532497248</v>
      </c>
      <c r="AI251" s="10">
        <v>4.3859203412016701</v>
      </c>
      <c r="AJ251" s="10"/>
      <c r="AK251" s="10"/>
      <c r="AL251" s="10"/>
      <c r="AM251" s="10"/>
      <c r="AN251" s="10">
        <v>4.1841878850102665</v>
      </c>
      <c r="AO251" s="10">
        <v>1.8312174706289315</v>
      </c>
      <c r="AP251" s="10">
        <v>1</v>
      </c>
      <c r="AQ251" s="10">
        <v>111.47500000000001</v>
      </c>
      <c r="AR251" s="10"/>
      <c r="AS251" s="10"/>
      <c r="AT251" s="10">
        <v>0.93151374884895655</v>
      </c>
      <c r="AU251" s="10">
        <v>1</v>
      </c>
      <c r="AV251" s="16"/>
      <c r="AW251" s="19">
        <v>52.673719057947281</v>
      </c>
      <c r="AX251" s="1" t="s">
        <v>120</v>
      </c>
      <c r="AY251" s="23">
        <v>38.841994750656198</v>
      </c>
      <c r="AZ251" s="18">
        <v>100</v>
      </c>
      <c r="BA251" s="18">
        <v>0</v>
      </c>
      <c r="BB251" s="18">
        <v>0</v>
      </c>
      <c r="BC251" s="18">
        <v>100</v>
      </c>
      <c r="BD251" s="18">
        <v>0</v>
      </c>
      <c r="BE251" s="18">
        <v>0</v>
      </c>
      <c r="BF251" s="24">
        <v>69.738604662358554</v>
      </c>
      <c r="BG251" s="24">
        <v>27.755170605362665</v>
      </c>
      <c r="BH251" s="24">
        <v>2.5062247322787825</v>
      </c>
      <c r="BI251" s="21"/>
      <c r="BJ251" s="25">
        <f t="shared" ca="1" si="28"/>
        <v>1</v>
      </c>
      <c r="BK251" s="24">
        <f t="shared" ca="1" si="29"/>
        <v>3.436081018617859</v>
      </c>
      <c r="BL251" s="23">
        <f t="shared" si="30"/>
        <v>3.9229141080741421</v>
      </c>
      <c r="BM251" s="23">
        <f t="shared" ca="1" si="31"/>
        <v>3.4492261272535498</v>
      </c>
      <c r="BN251" s="22">
        <f t="shared" si="32"/>
        <v>3.2216594512706918</v>
      </c>
      <c r="BO251" s="21"/>
      <c r="BP251" s="2"/>
    </row>
    <row r="252" spans="1:68" x14ac:dyDescent="0.2">
      <c r="A252">
        <v>11.95</v>
      </c>
      <c r="B252">
        <v>2.2000000000000002</v>
      </c>
      <c r="C252">
        <v>0.18103</v>
      </c>
      <c r="D252">
        <v>-8.5459999999999994E-2</v>
      </c>
      <c r="E252">
        <v>0.10352</v>
      </c>
      <c r="F252">
        <v>2.1023800000000001</v>
      </c>
      <c r="G252">
        <v>2.0734300000000001</v>
      </c>
      <c r="H252" s="21"/>
      <c r="I252" s="17">
        <f t="shared" si="26"/>
        <v>39.20603674540682</v>
      </c>
      <c r="J252" s="16">
        <f t="shared" si="27"/>
        <v>-39.006036745406817</v>
      </c>
      <c r="K252" s="10">
        <v>96</v>
      </c>
      <c r="L252" s="16">
        <v>4085.4658792650971</v>
      </c>
      <c r="M252" s="16">
        <v>1649.2454068241427</v>
      </c>
      <c r="N252" s="16">
        <v>16.989282589676289</v>
      </c>
      <c r="O252" s="16">
        <v>4.2318860369609812</v>
      </c>
      <c r="P252" s="16">
        <v>4.9087532248663033</v>
      </c>
      <c r="Q252" s="16">
        <v>0.11028538796039195</v>
      </c>
      <c r="R252" s="16">
        <v>2.2467087447321354</v>
      </c>
      <c r="S252" s="16">
        <v>47.004665826758497</v>
      </c>
      <c r="T252" s="20" t="s">
        <v>33</v>
      </c>
      <c r="U252" s="10">
        <v>3</v>
      </c>
      <c r="V252" s="20" t="s">
        <v>33</v>
      </c>
      <c r="W252" s="10">
        <v>3</v>
      </c>
      <c r="X252" s="20" t="s">
        <v>33</v>
      </c>
      <c r="Y252" s="10">
        <v>3</v>
      </c>
      <c r="Z252" s="20" t="s">
        <v>124</v>
      </c>
      <c r="AA252" s="15">
        <v>2</v>
      </c>
      <c r="AB252" s="11">
        <v>68.566029327364234</v>
      </c>
      <c r="AC252" s="10">
        <v>28.857380245585617</v>
      </c>
      <c r="AD252" s="19">
        <v>2.5765904270501476</v>
      </c>
      <c r="AE252" s="12">
        <v>423.18860369609808</v>
      </c>
      <c r="AF252" s="10">
        <v>356.10158365726772</v>
      </c>
      <c r="AG252" s="10">
        <v>245.43766124331518</v>
      </c>
      <c r="AH252" s="10">
        <v>617.45931230569113</v>
      </c>
      <c r="AI252" s="10">
        <v>4.4509552132411594</v>
      </c>
      <c r="AJ252" s="10"/>
      <c r="AK252" s="10"/>
      <c r="AL252" s="10"/>
      <c r="AM252" s="10"/>
      <c r="AN252" s="10">
        <v>4.2318860369609812</v>
      </c>
      <c r="AO252" s="10">
        <v>1.8404069506420602</v>
      </c>
      <c r="AP252" s="10">
        <v>1</v>
      </c>
      <c r="AQ252" s="10">
        <v>111.47500000000001</v>
      </c>
      <c r="AR252" s="10"/>
      <c r="AS252" s="10"/>
      <c r="AT252" s="10">
        <v>0.94195014086775786</v>
      </c>
      <c r="AU252" s="10">
        <v>1</v>
      </c>
      <c r="AV252" s="16"/>
      <c r="AW252" s="19">
        <v>53.415237548590156</v>
      </c>
      <c r="AX252" s="1" t="s">
        <v>120</v>
      </c>
      <c r="AY252" s="23">
        <v>39.006036745406803</v>
      </c>
      <c r="AZ252" s="18">
        <v>100</v>
      </c>
      <c r="BA252" s="18">
        <v>0</v>
      </c>
      <c r="BB252" s="18">
        <v>0</v>
      </c>
      <c r="BC252" s="18">
        <v>100</v>
      </c>
      <c r="BD252" s="18">
        <v>0</v>
      </c>
      <c r="BE252" s="18">
        <v>0</v>
      </c>
      <c r="BF252" s="24">
        <v>68.566029327364234</v>
      </c>
      <c r="BG252" s="24">
        <v>28.857380245585617</v>
      </c>
      <c r="BH252" s="24">
        <v>2.5765904270501476</v>
      </c>
      <c r="BI252" s="21"/>
      <c r="BJ252" s="25">
        <f t="shared" ca="1" si="28"/>
        <v>1</v>
      </c>
      <c r="BK252" s="24">
        <f t="shared" ca="1" si="29"/>
        <v>3.4755534541735491</v>
      </c>
      <c r="BL252" s="23">
        <f t="shared" si="30"/>
        <v>3.8480323579216047</v>
      </c>
      <c r="BM252" s="23">
        <f t="shared" ca="1" si="31"/>
        <v>3.4406085784095493</v>
      </c>
      <c r="BN252" s="22">
        <f t="shared" si="32"/>
        <v>3.21466206392844</v>
      </c>
      <c r="BO252" s="21"/>
      <c r="BP252" s="2"/>
    </row>
    <row r="253" spans="1:68" x14ac:dyDescent="0.2">
      <c r="A253">
        <v>12</v>
      </c>
      <c r="B253">
        <v>2.2000000000000002</v>
      </c>
      <c r="C253">
        <v>0.18115000000000001</v>
      </c>
      <c r="D253">
        <v>-8.4830000000000003E-2</v>
      </c>
      <c r="E253">
        <v>0.10153</v>
      </c>
      <c r="F253">
        <v>2.1028799999999999</v>
      </c>
      <c r="G253">
        <v>2.0750799999999998</v>
      </c>
      <c r="H253" s="21"/>
      <c r="I253" s="17">
        <f t="shared" si="26"/>
        <v>39.370078740157481</v>
      </c>
      <c r="J253" s="16">
        <f t="shared" si="27"/>
        <v>-39.170078740157479</v>
      </c>
      <c r="K253" s="10">
        <v>96</v>
      </c>
      <c r="L253" s="16">
        <v>4101.2139107611602</v>
      </c>
      <c r="M253" s="16">
        <v>1654.7572178477649</v>
      </c>
      <c r="N253" s="16">
        <v>17.060367454068242</v>
      </c>
      <c r="O253" s="16">
        <v>4.2636848049281291</v>
      </c>
      <c r="P253" s="16">
        <v>4.9328878920998429</v>
      </c>
      <c r="Q253" s="16">
        <v>0.11476506522764185</v>
      </c>
      <c r="R253" s="16">
        <v>2.3265289570322749</v>
      </c>
      <c r="S253" s="16">
        <v>46.472436609146826</v>
      </c>
      <c r="T253" s="20" t="s">
        <v>33</v>
      </c>
      <c r="U253" s="10">
        <v>3</v>
      </c>
      <c r="V253" s="20" t="s">
        <v>33</v>
      </c>
      <c r="W253" s="10">
        <v>3</v>
      </c>
      <c r="X253" s="20" t="s">
        <v>33</v>
      </c>
      <c r="Y253" s="10">
        <v>3</v>
      </c>
      <c r="Z253" s="20" t="s">
        <v>124</v>
      </c>
      <c r="AA253" s="15">
        <v>2</v>
      </c>
      <c r="AB253" s="11">
        <v>70.215775456937365</v>
      </c>
      <c r="AC253" s="10">
        <v>27.306139748727844</v>
      </c>
      <c r="AD253" s="19">
        <v>2.4780847943347868</v>
      </c>
      <c r="AE253" s="12">
        <v>426.36848049281286</v>
      </c>
      <c r="AF253" s="10">
        <v>358.01460147909222</v>
      </c>
      <c r="AG253" s="10">
        <v>246.64439460499216</v>
      </c>
      <c r="AH253" s="10">
        <v>605.04827976161664</v>
      </c>
      <c r="AI253" s="10">
        <v>4.2982486720285742</v>
      </c>
      <c r="AJ253" s="10"/>
      <c r="AK253" s="10"/>
      <c r="AL253" s="10"/>
      <c r="AM253" s="10"/>
      <c r="AN253" s="10">
        <v>4.2636848049281291</v>
      </c>
      <c r="AO253" s="10">
        <v>1.8576965291166716</v>
      </c>
      <c r="AP253" s="10">
        <v>1</v>
      </c>
      <c r="AQ253" s="10">
        <v>111.47500000000001</v>
      </c>
      <c r="AR253" s="10"/>
      <c r="AS253" s="10"/>
      <c r="AT253" s="10">
        <v>0.94393079443538841</v>
      </c>
      <c r="AU253" s="10">
        <v>1</v>
      </c>
      <c r="AV253" s="16"/>
      <c r="AW253" s="19">
        <v>53.702190221863837</v>
      </c>
      <c r="AX253" s="1" t="s">
        <v>120</v>
      </c>
      <c r="AY253" s="23">
        <v>39.1700787401575</v>
      </c>
      <c r="AZ253" s="18">
        <v>100</v>
      </c>
      <c r="BA253" s="18">
        <v>0</v>
      </c>
      <c r="BB253" s="18">
        <v>0</v>
      </c>
      <c r="BC253" s="18">
        <v>100</v>
      </c>
      <c r="BD253" s="18">
        <v>0</v>
      </c>
      <c r="BE253" s="18">
        <v>0</v>
      </c>
      <c r="BF253" s="24">
        <v>70.215775456937365</v>
      </c>
      <c r="BG253" s="24">
        <v>27.306139748727844</v>
      </c>
      <c r="BH253" s="24">
        <v>2.4780847943347868</v>
      </c>
      <c r="BI253" s="21"/>
      <c r="BJ253" s="25">
        <f t="shared" ca="1" si="28"/>
        <v>1</v>
      </c>
      <c r="BK253" s="24">
        <f t="shared" ca="1" si="29"/>
        <v>3.4836299919187637</v>
      </c>
      <c r="BL253" s="23">
        <f t="shared" si="30"/>
        <v>3.9817445886545824</v>
      </c>
      <c r="BM253" s="23">
        <f t="shared" ca="1" si="31"/>
        <v>3.4475590876114262</v>
      </c>
      <c r="BN253" s="22">
        <f t="shared" si="32"/>
        <v>3.2202475798160668</v>
      </c>
      <c r="BO253" s="21"/>
      <c r="BP253" s="2"/>
    </row>
    <row r="254" spans="1:68" x14ac:dyDescent="0.2">
      <c r="A254">
        <v>12.05</v>
      </c>
      <c r="B254">
        <v>2.2000000000000002</v>
      </c>
      <c r="C254">
        <v>0.18143000000000001</v>
      </c>
      <c r="D254">
        <v>-8.4559999999999996E-2</v>
      </c>
      <c r="E254">
        <v>0.10178</v>
      </c>
      <c r="F254">
        <v>2.10575</v>
      </c>
      <c r="G254">
        <v>2.0762299999999998</v>
      </c>
      <c r="H254" s="21"/>
      <c r="I254" s="17">
        <f t="shared" si="26"/>
        <v>39.534120734908136</v>
      </c>
      <c r="J254" s="16">
        <f t="shared" si="27"/>
        <v>-39.334120734908133</v>
      </c>
      <c r="K254" s="10">
        <v>96</v>
      </c>
      <c r="L254" s="16">
        <v>4116.9619422572232</v>
      </c>
      <c r="M254" s="16">
        <v>1660.2690288713868</v>
      </c>
      <c r="N254" s="16">
        <v>17.131452318460191</v>
      </c>
      <c r="O254" s="16">
        <v>4.3378819301848024</v>
      </c>
      <c r="P254" s="16">
        <v>5.0080478440818439</v>
      </c>
      <c r="Q254" s="16">
        <v>0.11668492691360617</v>
      </c>
      <c r="R254" s="16">
        <v>2.3299483261026781</v>
      </c>
      <c r="S254" s="16">
        <v>46.539299576183474</v>
      </c>
      <c r="T254" s="20" t="s">
        <v>33</v>
      </c>
      <c r="U254" s="10">
        <v>3</v>
      </c>
      <c r="V254" s="20" t="s">
        <v>33</v>
      </c>
      <c r="W254" s="10">
        <v>3</v>
      </c>
      <c r="X254" s="20" t="s">
        <v>33</v>
      </c>
      <c r="Y254" s="10">
        <v>3</v>
      </c>
      <c r="Z254" s="20" t="s">
        <v>124</v>
      </c>
      <c r="AA254" s="15">
        <v>2</v>
      </c>
      <c r="AB254" s="11">
        <v>69.750185109794117</v>
      </c>
      <c r="AC254" s="10">
        <v>27.7442760179337</v>
      </c>
      <c r="AD254" s="19">
        <v>2.5055388722721856</v>
      </c>
      <c r="AE254" s="12">
        <v>433.78819301848023</v>
      </c>
      <c r="AF254" s="10">
        <v>365.93059397720629</v>
      </c>
      <c r="AG254" s="10">
        <v>250.60358830613831</v>
      </c>
      <c r="AH254" s="10">
        <v>604.96142930173608</v>
      </c>
      <c r="AI254" s="10">
        <v>4.2919406786703611</v>
      </c>
      <c r="AJ254" s="10"/>
      <c r="AK254" s="10"/>
      <c r="AL254" s="10"/>
      <c r="AM254" s="10"/>
      <c r="AN254" s="10">
        <v>4.3378819301848024</v>
      </c>
      <c r="AO254" s="10">
        <v>1.8764212926568284</v>
      </c>
      <c r="AP254" s="10">
        <v>2.0048287064491062</v>
      </c>
      <c r="AQ254" s="10">
        <v>111.47500000000001</v>
      </c>
      <c r="AR254" s="10"/>
      <c r="AS254" s="10"/>
      <c r="AT254" s="10">
        <v>0.96247004152625237</v>
      </c>
      <c r="AU254" s="10">
        <v>1</v>
      </c>
      <c r="AV254" s="16"/>
      <c r="AW254" s="19">
        <v>54.889589096580941</v>
      </c>
      <c r="AX254" s="1" t="s">
        <v>120</v>
      </c>
      <c r="AY254" s="23">
        <v>39.334120734908097</v>
      </c>
      <c r="AZ254" s="18">
        <v>100</v>
      </c>
      <c r="BA254" s="18">
        <v>0</v>
      </c>
      <c r="BB254" s="18">
        <v>0</v>
      </c>
      <c r="BC254" s="18">
        <v>100</v>
      </c>
      <c r="BD254" s="18">
        <v>0</v>
      </c>
      <c r="BE254" s="18">
        <v>0</v>
      </c>
      <c r="BF254" s="24">
        <v>69.750185109794117</v>
      </c>
      <c r="BG254" s="24">
        <v>27.7442760179337</v>
      </c>
      <c r="BH254" s="24">
        <v>2.5055388722721856</v>
      </c>
      <c r="BI254" s="21"/>
      <c r="BJ254" s="25">
        <f t="shared" ca="1" si="28"/>
        <v>1</v>
      </c>
      <c r="BK254" s="24">
        <f t="shared" ca="1" si="29"/>
        <v>3.5531191893138918</v>
      </c>
      <c r="BL254" s="23">
        <f t="shared" si="30"/>
        <v>3.9560020823252682</v>
      </c>
      <c r="BM254" s="23">
        <f t="shared" ca="1" si="31"/>
        <v>3.4387876508862392</v>
      </c>
      <c r="BN254" s="22">
        <f t="shared" si="32"/>
        <v>3.2148494042880249</v>
      </c>
      <c r="BO254" s="21"/>
      <c r="BP254" s="2"/>
    </row>
    <row r="255" spans="1:68" x14ac:dyDescent="0.2">
      <c r="A255">
        <v>12.1</v>
      </c>
      <c r="B255">
        <v>2.2000000000000002</v>
      </c>
      <c r="C255">
        <v>0.18167</v>
      </c>
      <c r="D255">
        <v>-8.4820000000000007E-2</v>
      </c>
      <c r="E255">
        <v>0.10247000000000001</v>
      </c>
      <c r="F255">
        <v>2.10453</v>
      </c>
      <c r="G255">
        <v>2.0773000000000001</v>
      </c>
      <c r="H255" s="21"/>
      <c r="I255" s="17">
        <f t="shared" si="26"/>
        <v>39.69816272965879</v>
      </c>
      <c r="J255" s="16">
        <f t="shared" si="27"/>
        <v>-39.498162729658787</v>
      </c>
      <c r="K255" s="10">
        <v>96</v>
      </c>
      <c r="L255" s="16">
        <v>4132.7099737532862</v>
      </c>
      <c r="M255" s="16">
        <v>1665.7808398950087</v>
      </c>
      <c r="N255" s="16">
        <v>17.20253718285214</v>
      </c>
      <c r="O255" s="16">
        <v>4.4014794661190919</v>
      </c>
      <c r="P255" s="16">
        <v>5.0743027817780382</v>
      </c>
      <c r="Q255" s="16">
        <v>0.11483617121601086</v>
      </c>
      <c r="R255" s="16">
        <v>2.2630926090652439</v>
      </c>
      <c r="S255" s="16">
        <v>46.723841365204606</v>
      </c>
      <c r="T255" s="20" t="s">
        <v>33</v>
      </c>
      <c r="U255" s="10">
        <v>3</v>
      </c>
      <c r="V255" s="20" t="s">
        <v>33</v>
      </c>
      <c r="W255" s="10">
        <v>3</v>
      </c>
      <c r="X255" s="20" t="s">
        <v>33</v>
      </c>
      <c r="Y255" s="10">
        <v>3</v>
      </c>
      <c r="Z255" s="20" t="s">
        <v>124</v>
      </c>
      <c r="AA255" s="15">
        <v>2</v>
      </c>
      <c r="AB255" s="11">
        <v>67.647150751652546</v>
      </c>
      <c r="AC255" s="10">
        <v>29.719556038213483</v>
      </c>
      <c r="AD255" s="19">
        <v>2.6332932101339752</v>
      </c>
      <c r="AE255" s="12">
        <v>440.14794661190916</v>
      </c>
      <c r="AF255" s="10">
        <v>372.79893773581375</v>
      </c>
      <c r="AG255" s="10">
        <v>255.57270863335287</v>
      </c>
      <c r="AH255" s="10">
        <v>607.29540032267937</v>
      </c>
      <c r="AI255" s="10">
        <v>4.4187321190229314</v>
      </c>
      <c r="AJ255" s="10"/>
      <c r="AK255" s="10"/>
      <c r="AL255" s="10"/>
      <c r="AM255" s="10"/>
      <c r="AN255" s="10">
        <v>4.4014794661190919</v>
      </c>
      <c r="AO255" s="10">
        <v>1.8850355676426502</v>
      </c>
      <c r="AP255" s="10">
        <v>2.0445816690668228</v>
      </c>
      <c r="AQ255" s="10">
        <v>111.47500000000001</v>
      </c>
      <c r="AR255" s="10"/>
      <c r="AS255" s="10"/>
      <c r="AT255" s="10">
        <v>0.97801662444378867</v>
      </c>
      <c r="AU255" s="10">
        <v>1</v>
      </c>
      <c r="AV255" s="16"/>
      <c r="AW255" s="19">
        <v>55.919840660372067</v>
      </c>
      <c r="AX255" s="1" t="s">
        <v>120</v>
      </c>
      <c r="AY255" s="23">
        <v>39.498162729658802</v>
      </c>
      <c r="AZ255" s="18">
        <v>100</v>
      </c>
      <c r="BA255" s="18">
        <v>0</v>
      </c>
      <c r="BB255" s="18">
        <v>0</v>
      </c>
      <c r="BC255" s="18">
        <v>100</v>
      </c>
      <c r="BD255" s="18">
        <v>0</v>
      </c>
      <c r="BE255" s="18">
        <v>0</v>
      </c>
      <c r="BF255" s="24">
        <v>67.647150751652546</v>
      </c>
      <c r="BG255" s="24">
        <v>29.719556038213483</v>
      </c>
      <c r="BH255" s="24">
        <v>2.6332932101339752</v>
      </c>
      <c r="BI255" s="21"/>
      <c r="BJ255" s="25">
        <f t="shared" ca="1" si="28"/>
        <v>1</v>
      </c>
      <c r="BK255" s="24">
        <f t="shared" ca="1" si="29"/>
        <v>3.6114568289679463</v>
      </c>
      <c r="BL255" s="23">
        <f t="shared" si="30"/>
        <v>3.8177581210240175</v>
      </c>
      <c r="BM255" s="23">
        <f t="shared" ca="1" si="31"/>
        <v>3.4246324163233268</v>
      </c>
      <c r="BN255" s="22">
        <f t="shared" si="32"/>
        <v>3.2036532211133069</v>
      </c>
      <c r="BO255" s="21"/>
      <c r="BP255" s="2"/>
    </row>
    <row r="256" spans="1:68" x14ac:dyDescent="0.2">
      <c r="A256">
        <v>12.15</v>
      </c>
      <c r="B256">
        <v>2.1</v>
      </c>
      <c r="C256">
        <v>0.18140000000000001</v>
      </c>
      <c r="D256">
        <v>-8.4269999999999998E-2</v>
      </c>
      <c r="E256">
        <v>9.8879999999999996E-2</v>
      </c>
      <c r="F256">
        <v>2.1077300000000001</v>
      </c>
      <c r="G256">
        <v>2.0787800000000001</v>
      </c>
      <c r="H256" s="21"/>
      <c r="I256" s="17">
        <f t="shared" si="26"/>
        <v>39.862204724409445</v>
      </c>
      <c r="J256" s="16">
        <f t="shared" si="27"/>
        <v>-39.662204724409442</v>
      </c>
      <c r="K256" s="10">
        <v>96</v>
      </c>
      <c r="L256" s="16">
        <v>4148.4580052493493</v>
      </c>
      <c r="M256" s="16">
        <v>1671.2926509186307</v>
      </c>
      <c r="N256" s="16">
        <v>17.273622047244093</v>
      </c>
      <c r="O256" s="16">
        <v>4.3299322381930159</v>
      </c>
      <c r="P256" s="16">
        <v>4.9889293620762576</v>
      </c>
      <c r="Q256" s="16">
        <v>0.11874700057630852</v>
      </c>
      <c r="R256" s="16">
        <v>2.3802101003668898</v>
      </c>
      <c r="S256" s="16">
        <v>45.763689158558435</v>
      </c>
      <c r="T256" s="20" t="s">
        <v>33</v>
      </c>
      <c r="U256" s="10">
        <v>3</v>
      </c>
      <c r="V256" s="20" t="s">
        <v>33</v>
      </c>
      <c r="W256" s="10">
        <v>3</v>
      </c>
      <c r="X256" s="20" t="s">
        <v>33</v>
      </c>
      <c r="Y256" s="10">
        <v>3</v>
      </c>
      <c r="Z256" s="20" t="s">
        <v>124</v>
      </c>
      <c r="AA256" s="15">
        <v>2</v>
      </c>
      <c r="AB256" s="11">
        <v>70.923941777820005</v>
      </c>
      <c r="AC256" s="10">
        <v>26.639349690668752</v>
      </c>
      <c r="AD256" s="19">
        <v>2.4367085315112416</v>
      </c>
      <c r="AE256" s="12">
        <v>432.99322381930159</v>
      </c>
      <c r="AF256" s="10">
        <v>361.82865121230634</v>
      </c>
      <c r="AG256" s="10">
        <v>249.44646810381289</v>
      </c>
      <c r="AH256" s="10">
        <v>586.08138057560927</v>
      </c>
      <c r="AI256" s="10">
        <v>4.2013097912905177</v>
      </c>
      <c r="AJ256" s="10"/>
      <c r="AK256" s="10"/>
      <c r="AL256" s="10"/>
      <c r="AM256" s="10"/>
      <c r="AN256" s="10">
        <v>4.3299322381930159</v>
      </c>
      <c r="AO256" s="10">
        <v>1.8844702852359125</v>
      </c>
      <c r="AP256" s="10">
        <v>1</v>
      </c>
      <c r="AQ256" s="10">
        <v>111.47500000000001</v>
      </c>
      <c r="AR256" s="10"/>
      <c r="AS256" s="10"/>
      <c r="AT256" s="10">
        <v>0.94451806113638281</v>
      </c>
      <c r="AU256" s="10">
        <v>1</v>
      </c>
      <c r="AV256" s="16"/>
      <c r="AW256" s="19">
        <v>54.274297681845951</v>
      </c>
      <c r="AX256" s="1" t="s">
        <v>120</v>
      </c>
      <c r="AY256" s="23">
        <v>39.662204724409399</v>
      </c>
      <c r="AZ256" s="18">
        <v>100</v>
      </c>
      <c r="BA256" s="18">
        <v>0</v>
      </c>
      <c r="BB256" s="18">
        <v>0</v>
      </c>
      <c r="BC256" s="18">
        <v>100</v>
      </c>
      <c r="BD256" s="18">
        <v>0</v>
      </c>
      <c r="BE256" s="18">
        <v>0</v>
      </c>
      <c r="BF256" s="24">
        <v>70.923941777820005</v>
      </c>
      <c r="BG256" s="24">
        <v>26.639349690668752</v>
      </c>
      <c r="BH256" s="24">
        <v>2.4367085315112416</v>
      </c>
      <c r="BI256" s="21"/>
      <c r="BJ256" s="25">
        <f t="shared" ca="1" si="28"/>
        <v>1</v>
      </c>
      <c r="BK256" s="24">
        <f t="shared" ca="1" si="29"/>
        <v>3.4879592845089218</v>
      </c>
      <c r="BL256" s="23">
        <f t="shared" si="30"/>
        <v>4.0740723207188072</v>
      </c>
      <c r="BM256" s="23">
        <f t="shared" ca="1" si="31"/>
        <v>3.4523677869624132</v>
      </c>
      <c r="BN256" s="22">
        <f t="shared" si="32"/>
        <v>3.2208786616050138</v>
      </c>
      <c r="BO256" s="21"/>
      <c r="BP256" s="2"/>
    </row>
    <row r="257" spans="1:68" x14ac:dyDescent="0.2">
      <c r="A257">
        <v>12.2</v>
      </c>
      <c r="B257">
        <v>2.2000000000000002</v>
      </c>
      <c r="C257">
        <v>0.18156</v>
      </c>
      <c r="D257">
        <v>-8.4459999999999993E-2</v>
      </c>
      <c r="E257">
        <v>0.10094</v>
      </c>
      <c r="F257">
        <v>2.1055000000000001</v>
      </c>
      <c r="G257">
        <v>2.0792999999999999</v>
      </c>
      <c r="H257" s="21"/>
      <c r="I257" s="17">
        <f t="shared" si="26"/>
        <v>40.026246719160099</v>
      </c>
      <c r="J257" s="16">
        <f t="shared" si="27"/>
        <v>-39.826246719160096</v>
      </c>
      <c r="K257" s="10">
        <v>96</v>
      </c>
      <c r="L257" s="16">
        <v>4164.2060367454123</v>
      </c>
      <c r="M257" s="16">
        <v>1676.8044619422526</v>
      </c>
      <c r="N257" s="16">
        <v>17.344706911636042</v>
      </c>
      <c r="O257" s="16">
        <v>4.3723305954825431</v>
      </c>
      <c r="P257" s="16">
        <v>5.0392614115824843</v>
      </c>
      <c r="Q257" s="16">
        <v>0.11739598679729665</v>
      </c>
      <c r="R257" s="16">
        <v>2.3296268482414502</v>
      </c>
      <c r="S257" s="16">
        <v>46.314640006940358</v>
      </c>
      <c r="T257" s="20" t="s">
        <v>33</v>
      </c>
      <c r="U257" s="10">
        <v>3</v>
      </c>
      <c r="V257" s="20" t="s">
        <v>33</v>
      </c>
      <c r="W257" s="10">
        <v>3</v>
      </c>
      <c r="X257" s="20" t="s">
        <v>33</v>
      </c>
      <c r="Y257" s="10">
        <v>3</v>
      </c>
      <c r="Z257" s="20" t="s">
        <v>124</v>
      </c>
      <c r="AA257" s="15">
        <v>2</v>
      </c>
      <c r="AB257" s="11">
        <v>69.447695568573124</v>
      </c>
      <c r="AC257" s="10">
        <v>28.028797710353544</v>
      </c>
      <c r="AD257" s="19">
        <v>2.5235067210733342</v>
      </c>
      <c r="AE257" s="12">
        <v>437.23305954825429</v>
      </c>
      <c r="AF257" s="10">
        <v>366.82371400738822</v>
      </c>
      <c r="AG257" s="10">
        <v>252.94460586868632</v>
      </c>
      <c r="AH257" s="10">
        <v>595.95290938911739</v>
      </c>
      <c r="AI257" s="10">
        <v>4.2925329468745748</v>
      </c>
      <c r="AJ257" s="10"/>
      <c r="AK257" s="10"/>
      <c r="AL257" s="10"/>
      <c r="AM257" s="10"/>
      <c r="AN257" s="10">
        <v>4.3723305954825431</v>
      </c>
      <c r="AO257" s="10">
        <v>1.8918019909253296</v>
      </c>
      <c r="AP257" s="10">
        <v>2.0235568469494907</v>
      </c>
      <c r="AQ257" s="10">
        <v>111.47500000000001</v>
      </c>
      <c r="AR257" s="10"/>
      <c r="AS257" s="10"/>
      <c r="AT257" s="10">
        <v>0.95488657918817832</v>
      </c>
      <c r="AU257" s="10">
        <v>1</v>
      </c>
      <c r="AV257" s="16"/>
      <c r="AW257" s="19">
        <v>55.023557101108238</v>
      </c>
      <c r="AX257" s="1" t="s">
        <v>120</v>
      </c>
      <c r="AY257" s="23">
        <v>39.826246719160103</v>
      </c>
      <c r="AZ257" s="18">
        <v>100</v>
      </c>
      <c r="BA257" s="18">
        <v>0</v>
      </c>
      <c r="BB257" s="18">
        <v>0</v>
      </c>
      <c r="BC257" s="18">
        <v>100</v>
      </c>
      <c r="BD257" s="18">
        <v>0</v>
      </c>
      <c r="BE257" s="18">
        <v>0</v>
      </c>
      <c r="BF257" s="24">
        <v>69.447695568573124</v>
      </c>
      <c r="BG257" s="24">
        <v>28.028797710353544</v>
      </c>
      <c r="BH257" s="24">
        <v>2.5235067210733342</v>
      </c>
      <c r="BI257" s="21"/>
      <c r="BJ257" s="25">
        <f t="shared" ca="1" si="28"/>
        <v>1</v>
      </c>
      <c r="BK257" s="24">
        <f t="shared" ca="1" si="29"/>
        <v>3.5271356444083928</v>
      </c>
      <c r="BL257" s="23">
        <f t="shared" si="30"/>
        <v>3.9698917402213256</v>
      </c>
      <c r="BM257" s="23">
        <f t="shared" ca="1" si="31"/>
        <v>3.4422982217528362</v>
      </c>
      <c r="BN257" s="22">
        <f t="shared" si="32"/>
        <v>3.2124735218223419</v>
      </c>
      <c r="BO257" s="21"/>
      <c r="BP257" s="2"/>
    </row>
    <row r="258" spans="1:68" x14ac:dyDescent="0.2">
      <c r="A258">
        <v>12.25</v>
      </c>
      <c r="B258">
        <v>2.2000000000000002</v>
      </c>
      <c r="C258">
        <v>0.1817</v>
      </c>
      <c r="D258">
        <v>-8.4099999999999994E-2</v>
      </c>
      <c r="E258">
        <v>0.10274999999999999</v>
      </c>
      <c r="F258">
        <v>2.1004499999999999</v>
      </c>
      <c r="G258">
        <v>2.0733799999999998</v>
      </c>
      <c r="H258" s="21"/>
      <c r="I258" s="17">
        <f t="shared" si="26"/>
        <v>40.190288713910761</v>
      </c>
      <c r="J258" s="16">
        <f t="shared" si="27"/>
        <v>-39.990288713910758</v>
      </c>
      <c r="K258" s="10">
        <v>96</v>
      </c>
      <c r="L258" s="16">
        <v>4179.9540682414754</v>
      </c>
      <c r="M258" s="16">
        <v>1682.3162729658748</v>
      </c>
      <c r="N258" s="16">
        <v>17.415791776027998</v>
      </c>
      <c r="O258" s="16">
        <v>4.4094291581108793</v>
      </c>
      <c r="P258" s="16">
        <v>5.0833308397021923</v>
      </c>
      <c r="Q258" s="16">
        <v>0.11995580237858235</v>
      </c>
      <c r="R258" s="16">
        <v>2.3597874338946228</v>
      </c>
      <c r="S258" s="16">
        <v>46.798727888285633</v>
      </c>
      <c r="T258" s="20" t="s">
        <v>33</v>
      </c>
      <c r="U258" s="10">
        <v>3</v>
      </c>
      <c r="V258" s="20" t="s">
        <v>33</v>
      </c>
      <c r="W258" s="10">
        <v>3</v>
      </c>
      <c r="X258" s="20" t="s">
        <v>33</v>
      </c>
      <c r="Y258" s="10">
        <v>3</v>
      </c>
      <c r="Z258" s="20" t="s">
        <v>124</v>
      </c>
      <c r="AA258" s="15">
        <v>2</v>
      </c>
      <c r="AB258" s="11">
        <v>70.000571203666155</v>
      </c>
      <c r="AC258" s="10">
        <v>27.508682528754349</v>
      </c>
      <c r="AD258" s="19">
        <v>2.4907462675794951</v>
      </c>
      <c r="AE258" s="12">
        <v>440.94291581108791</v>
      </c>
      <c r="AF258" s="10">
        <v>371.08199781582067</v>
      </c>
      <c r="AG258" s="10">
        <v>256.24981297766442</v>
      </c>
      <c r="AH258" s="10">
        <v>604.44897145215702</v>
      </c>
      <c r="AI258" s="10">
        <v>4.2376698241399966</v>
      </c>
      <c r="AJ258" s="10"/>
      <c r="AK258" s="10"/>
      <c r="AL258" s="10"/>
      <c r="AM258" s="10"/>
      <c r="AN258" s="10">
        <v>4.4094291581108793</v>
      </c>
      <c r="AO258" s="10">
        <v>1.907386060750238</v>
      </c>
      <c r="AP258" s="10">
        <v>2.0499985038213153</v>
      </c>
      <c r="AQ258" s="10">
        <v>111.47500000000001</v>
      </c>
      <c r="AR258" s="10"/>
      <c r="AS258" s="10"/>
      <c r="AT258" s="10">
        <v>0.96318394171359634</v>
      </c>
      <c r="AU258" s="10">
        <v>1</v>
      </c>
      <c r="AV258" s="16"/>
      <c r="AW258" s="19">
        <v>55.662299672373095</v>
      </c>
      <c r="AX258" s="1" t="s">
        <v>120</v>
      </c>
      <c r="AY258" s="23">
        <v>39.9902887139108</v>
      </c>
      <c r="AZ258" s="18">
        <v>100</v>
      </c>
      <c r="BA258" s="18">
        <v>0</v>
      </c>
      <c r="BB258" s="18">
        <v>0</v>
      </c>
      <c r="BC258" s="18">
        <v>100</v>
      </c>
      <c r="BD258" s="18">
        <v>0</v>
      </c>
      <c r="BE258" s="18">
        <v>0</v>
      </c>
      <c r="BF258" s="24">
        <v>70.000571203666155</v>
      </c>
      <c r="BG258" s="24">
        <v>27.508682528754349</v>
      </c>
      <c r="BH258" s="24">
        <v>2.4907462675794951</v>
      </c>
      <c r="BI258" s="21"/>
      <c r="BJ258" s="25">
        <f t="shared" ca="1" si="28"/>
        <v>1</v>
      </c>
      <c r="BK258" s="24">
        <f t="shared" ca="1" si="29"/>
        <v>3.5586100588615945</v>
      </c>
      <c r="BL258" s="23">
        <f t="shared" si="30"/>
        <v>4.0074047429645923</v>
      </c>
      <c r="BM258" s="23">
        <f t="shared" ca="1" si="31"/>
        <v>3.4411850235450365</v>
      </c>
      <c r="BN258" s="22">
        <f t="shared" si="32"/>
        <v>3.2119532259033123</v>
      </c>
      <c r="BO258" s="21"/>
      <c r="BP258" s="2"/>
    </row>
    <row r="259" spans="1:68" x14ac:dyDescent="0.2">
      <c r="A259">
        <v>12.3</v>
      </c>
      <c r="B259">
        <v>2.2000000000000002</v>
      </c>
      <c r="C259">
        <v>0.18179999999999999</v>
      </c>
      <c r="D259">
        <v>-8.4129999999999996E-2</v>
      </c>
      <c r="E259">
        <v>0.1045</v>
      </c>
      <c r="F259">
        <v>2.1119500000000002</v>
      </c>
      <c r="G259">
        <v>2.0848</v>
      </c>
      <c r="H259" s="21"/>
      <c r="I259" s="17">
        <f t="shared" si="26"/>
        <v>40.354330708661415</v>
      </c>
      <c r="J259" s="16">
        <f t="shared" si="27"/>
        <v>-40.154330708661412</v>
      </c>
      <c r="K259" s="10">
        <v>102</v>
      </c>
      <c r="L259" s="16">
        <v>4196.6863517060419</v>
      </c>
      <c r="M259" s="16">
        <v>1688.8123359580006</v>
      </c>
      <c r="N259" s="16">
        <v>17.486876640419947</v>
      </c>
      <c r="O259" s="16">
        <v>4.4359281314168317</v>
      </c>
      <c r="P259" s="16">
        <v>5.1165696000854384</v>
      </c>
      <c r="Q259" s="16">
        <v>0.11974248441347518</v>
      </c>
      <c r="R259" s="16">
        <v>2.3402883918841968</v>
      </c>
      <c r="S259" s="16">
        <v>47.266768657542123</v>
      </c>
      <c r="T259" s="20" t="s">
        <v>33</v>
      </c>
      <c r="U259" s="10">
        <v>3</v>
      </c>
      <c r="V259" s="20" t="s">
        <v>33</v>
      </c>
      <c r="W259" s="10">
        <v>3</v>
      </c>
      <c r="X259" s="20" t="s">
        <v>33</v>
      </c>
      <c r="Y259" s="10">
        <v>3</v>
      </c>
      <c r="Z259" s="20" t="s">
        <v>124</v>
      </c>
      <c r="AA259" s="15">
        <v>2</v>
      </c>
      <c r="AB259" s="11">
        <v>69.398255551474051</v>
      </c>
      <c r="AC259" s="10">
        <v>28.075290152002083</v>
      </c>
      <c r="AD259" s="19">
        <v>2.5264542965238657</v>
      </c>
      <c r="AE259" s="12">
        <v>443.59281314168322</v>
      </c>
      <c r="AF259" s="10">
        <v>359.82338046396546</v>
      </c>
      <c r="AG259" s="10">
        <v>258.74272000640786</v>
      </c>
      <c r="AH259" s="10">
        <v>612.61492149508479</v>
      </c>
      <c r="AI259" s="10">
        <v>4.2729776529587742</v>
      </c>
      <c r="AJ259" s="10"/>
      <c r="AK259" s="10"/>
      <c r="AL259" s="10"/>
      <c r="AM259" s="10"/>
      <c r="AN259" s="10">
        <v>4.4359281314168317</v>
      </c>
      <c r="AO259" s="10">
        <v>1.9154302145785003</v>
      </c>
      <c r="AP259" s="10">
        <v>2.0699417600512628</v>
      </c>
      <c r="AQ259" s="10">
        <v>111.47500000000001</v>
      </c>
      <c r="AR259" s="10"/>
      <c r="AS259" s="10"/>
      <c r="AT259" s="10">
        <v>0.92873439430805127</v>
      </c>
      <c r="AU259" s="10">
        <v>1</v>
      </c>
      <c r="AV259" s="16"/>
      <c r="AW259" s="19">
        <v>53.973507069594817</v>
      </c>
      <c r="AX259" s="1" t="s">
        <v>120</v>
      </c>
      <c r="AY259" s="23">
        <v>40.154330708661398</v>
      </c>
      <c r="AZ259" s="18">
        <v>100</v>
      </c>
      <c r="BA259" s="18">
        <v>0</v>
      </c>
      <c r="BB259" s="18">
        <v>0</v>
      </c>
      <c r="BC259" s="18">
        <v>100</v>
      </c>
      <c r="BD259" s="18">
        <v>0</v>
      </c>
      <c r="BE259" s="18">
        <v>0</v>
      </c>
      <c r="BF259" s="24">
        <v>69.398255551474051</v>
      </c>
      <c r="BG259" s="24">
        <v>28.075290152002083</v>
      </c>
      <c r="BH259" s="24">
        <v>2.5264542965238657</v>
      </c>
      <c r="BI259" s="21"/>
      <c r="BJ259" s="25">
        <f t="shared" ca="1" si="28"/>
        <v>1</v>
      </c>
      <c r="BK259" s="24">
        <f t="shared" ca="1" si="29"/>
        <v>3.5743775195960885</v>
      </c>
      <c r="BL259" s="23">
        <f t="shared" si="30"/>
        <v>3.9673128381654661</v>
      </c>
      <c r="BM259" s="23">
        <f t="shared" ca="1" si="31"/>
        <v>3.4372444079279902</v>
      </c>
      <c r="BN259" s="22">
        <f t="shared" si="32"/>
        <v>3.2077087136837341</v>
      </c>
      <c r="BO259" s="21"/>
      <c r="BP259" s="2"/>
    </row>
    <row r="260" spans="1:68" x14ac:dyDescent="0.2">
      <c r="A260">
        <v>12.35</v>
      </c>
      <c r="B260">
        <v>2.2000000000000002</v>
      </c>
      <c r="C260">
        <v>0.18196999999999999</v>
      </c>
      <c r="D260">
        <v>-8.4709999999999994E-2</v>
      </c>
      <c r="E260">
        <v>0.10582999999999999</v>
      </c>
      <c r="F260">
        <v>2.1049500000000001</v>
      </c>
      <c r="G260">
        <v>2.08033</v>
      </c>
      <c r="H260" s="21"/>
      <c r="I260" s="17">
        <f t="shared" si="26"/>
        <v>40.518372703412069</v>
      </c>
      <c r="J260" s="16">
        <f t="shared" si="27"/>
        <v>-40.318372703412066</v>
      </c>
      <c r="K260" s="10">
        <v>102</v>
      </c>
      <c r="L260" s="16">
        <v>4213.4186351706085</v>
      </c>
      <c r="M260" s="16">
        <v>1695.3083989501265</v>
      </c>
      <c r="N260" s="16">
        <v>17.557961504811896</v>
      </c>
      <c r="O260" s="16">
        <v>4.4809763860369554</v>
      </c>
      <c r="P260" s="16">
        <v>5.1667400928843046</v>
      </c>
      <c r="Q260" s="16">
        <v>0.1156183370880705</v>
      </c>
      <c r="R260" s="16">
        <v>2.2377424644855166</v>
      </c>
      <c r="S260" s="16">
        <v>47.622479642177048</v>
      </c>
      <c r="T260" s="20" t="s">
        <v>33</v>
      </c>
      <c r="U260" s="10">
        <v>3</v>
      </c>
      <c r="V260" s="20" t="s">
        <v>33</v>
      </c>
      <c r="W260" s="10">
        <v>3</v>
      </c>
      <c r="X260" s="20" t="s">
        <v>33</v>
      </c>
      <c r="Y260" s="10">
        <v>3</v>
      </c>
      <c r="Z260" s="20" t="s">
        <v>124</v>
      </c>
      <c r="AA260" s="15">
        <v>2</v>
      </c>
      <c r="AB260" s="11">
        <v>66.574490672419429</v>
      </c>
      <c r="AC260" s="10">
        <v>30.723804588104812</v>
      </c>
      <c r="AD260" s="19">
        <v>2.701704739475757</v>
      </c>
      <c r="AE260" s="12">
        <v>448.0976386036956</v>
      </c>
      <c r="AF260" s="10">
        <v>364.74153941297516</v>
      </c>
      <c r="AG260" s="10">
        <v>262.50550696632286</v>
      </c>
      <c r="AH260" s="10">
        <v>618.47008739722594</v>
      </c>
      <c r="AI260" s="10">
        <v>4.4687894870418514</v>
      </c>
      <c r="AJ260" s="10"/>
      <c r="AK260" s="10"/>
      <c r="AL260" s="10"/>
      <c r="AM260" s="10"/>
      <c r="AN260" s="10">
        <v>4.4809763860369554</v>
      </c>
      <c r="AO260" s="10">
        <v>1.9166464779673162</v>
      </c>
      <c r="AP260" s="10">
        <v>2.1000440557305828</v>
      </c>
      <c r="AQ260" s="10">
        <v>111.47500000000001</v>
      </c>
      <c r="AR260" s="10"/>
      <c r="AS260" s="10"/>
      <c r="AT260" s="10">
        <v>0.9382548686048553</v>
      </c>
      <c r="AU260" s="10">
        <v>1</v>
      </c>
      <c r="AV260" s="16"/>
      <c r="AW260" s="19">
        <v>54.711230911946274</v>
      </c>
      <c r="AX260" s="1" t="s">
        <v>120</v>
      </c>
      <c r="AY260" s="23">
        <v>40.318372703412102</v>
      </c>
      <c r="AZ260" s="18">
        <v>100</v>
      </c>
      <c r="BA260" s="18">
        <v>0</v>
      </c>
      <c r="BB260" s="18">
        <v>0</v>
      </c>
      <c r="BC260" s="18">
        <v>100</v>
      </c>
      <c r="BD260" s="18">
        <v>0</v>
      </c>
      <c r="BE260" s="18">
        <v>0</v>
      </c>
      <c r="BF260" s="24">
        <v>66.574490672419429</v>
      </c>
      <c r="BG260" s="24">
        <v>30.723804588104812</v>
      </c>
      <c r="BH260" s="24">
        <v>2.701704739475757</v>
      </c>
      <c r="BI260" s="21"/>
      <c r="BJ260" s="25">
        <f t="shared" ca="1" si="28"/>
        <v>1</v>
      </c>
      <c r="BK260" s="24">
        <f t="shared" ca="1" si="29"/>
        <v>3.6099989561710677</v>
      </c>
      <c r="BL260" s="23">
        <f t="shared" si="30"/>
        <v>3.7783390291809487</v>
      </c>
      <c r="BM260" s="23">
        <f t="shared" ca="1" si="31"/>
        <v>3.4224122550375711</v>
      </c>
      <c r="BN260" s="22">
        <f t="shared" si="32"/>
        <v>3.1944208167945467</v>
      </c>
      <c r="BO260" s="21"/>
      <c r="BP260" s="2"/>
    </row>
    <row r="261" spans="1:68" x14ac:dyDescent="0.2">
      <c r="A261">
        <v>12.4</v>
      </c>
      <c r="B261">
        <v>2.2000000000000002</v>
      </c>
      <c r="C261">
        <v>0.18184</v>
      </c>
      <c r="D261">
        <v>-8.5620000000000002E-2</v>
      </c>
      <c r="E261">
        <v>0.10724</v>
      </c>
      <c r="F261">
        <v>2.12073</v>
      </c>
      <c r="G261">
        <v>2.0918299999999999</v>
      </c>
      <c r="H261" s="21"/>
      <c r="I261" s="17">
        <f t="shared" si="26"/>
        <v>40.682414698162731</v>
      </c>
      <c r="J261" s="16">
        <f t="shared" si="27"/>
        <v>-40.482414698162728</v>
      </c>
      <c r="K261" s="10">
        <v>102</v>
      </c>
      <c r="L261" s="16">
        <v>4230.1509186351759</v>
      </c>
      <c r="M261" s="16">
        <v>1701.8044619422526</v>
      </c>
      <c r="N261" s="16">
        <v>17.629046369203849</v>
      </c>
      <c r="O261" s="16">
        <v>4.4465277207392164</v>
      </c>
      <c r="P261" s="16">
        <v>5.1377217703174134</v>
      </c>
      <c r="Q261" s="16">
        <v>0.10914769214648715</v>
      </c>
      <c r="R261" s="16">
        <v>2.1244375819857582</v>
      </c>
      <c r="S261" s="16">
        <v>47.999586776263705</v>
      </c>
      <c r="T261" s="20" t="s">
        <v>33</v>
      </c>
      <c r="U261" s="10">
        <v>3</v>
      </c>
      <c r="V261" s="20" t="s">
        <v>33</v>
      </c>
      <c r="W261" s="10">
        <v>3</v>
      </c>
      <c r="X261" s="20" t="s">
        <v>33</v>
      </c>
      <c r="Y261" s="10">
        <v>3</v>
      </c>
      <c r="Z261" s="20" t="s">
        <v>124</v>
      </c>
      <c r="AA261" s="15">
        <v>2</v>
      </c>
      <c r="AB261" s="11">
        <v>64.061524428657691</v>
      </c>
      <c r="AC261" s="10">
        <v>33.064237739714883</v>
      </c>
      <c r="AD261" s="19">
        <v>2.8742378316274269</v>
      </c>
      <c r="AE261" s="12">
        <v>444.65277207392165</v>
      </c>
      <c r="AF261" s="10">
        <v>360.34336714248406</v>
      </c>
      <c r="AG261" s="10">
        <v>260.32913277380601</v>
      </c>
      <c r="AH261" s="10">
        <v>624.76540265951701</v>
      </c>
      <c r="AI261" s="10">
        <v>4.7071281758500909</v>
      </c>
      <c r="AJ261" s="10"/>
      <c r="AK261" s="10"/>
      <c r="AL261" s="10"/>
      <c r="AM261" s="10"/>
      <c r="AN261" s="10">
        <v>4.4465277207392164</v>
      </c>
      <c r="AO261" s="10">
        <v>1.8999789530187619</v>
      </c>
      <c r="AP261" s="10">
        <v>2.0826330621904479</v>
      </c>
      <c r="AQ261" s="10">
        <v>111.47500000000001</v>
      </c>
      <c r="AR261" s="10"/>
      <c r="AS261" s="10"/>
      <c r="AT261" s="10">
        <v>0.9226439370221613</v>
      </c>
      <c r="AU261" s="10">
        <v>1</v>
      </c>
      <c r="AV261" s="16"/>
      <c r="AW261" s="19">
        <v>54.05150507137261</v>
      </c>
      <c r="AX261" s="1" t="s">
        <v>120</v>
      </c>
      <c r="AY261" s="23">
        <v>40.4824146981627</v>
      </c>
      <c r="AZ261" s="18">
        <v>100</v>
      </c>
      <c r="BA261" s="18">
        <v>0</v>
      </c>
      <c r="BB261" s="18">
        <v>0</v>
      </c>
      <c r="BC261" s="18">
        <v>100</v>
      </c>
      <c r="BD261" s="18">
        <v>0</v>
      </c>
      <c r="BE261" s="18">
        <v>0</v>
      </c>
      <c r="BF261" s="24">
        <v>64.061524428657691</v>
      </c>
      <c r="BG261" s="24">
        <v>33.064237739714883</v>
      </c>
      <c r="BH261" s="24">
        <v>2.8742378316274269</v>
      </c>
      <c r="BI261" s="21"/>
      <c r="BJ261" s="25">
        <f t="shared" ca="1" si="28"/>
        <v>1</v>
      </c>
      <c r="BK261" s="24">
        <f t="shared" ca="1" si="29"/>
        <v>3.552283918153686</v>
      </c>
      <c r="BL261" s="23">
        <f t="shared" si="30"/>
        <v>3.6109978117282093</v>
      </c>
      <c r="BM261" s="23">
        <f t="shared" ca="1" si="31"/>
        <v>3.4180980118425444</v>
      </c>
      <c r="BN261" s="22">
        <f t="shared" si="32"/>
        <v>3.1855298877521134</v>
      </c>
      <c r="BO261" s="21"/>
      <c r="BP261" s="2"/>
    </row>
    <row r="262" spans="1:68" x14ac:dyDescent="0.2">
      <c r="A262">
        <v>12.45</v>
      </c>
      <c r="B262">
        <v>2.2000000000000002</v>
      </c>
      <c r="C262">
        <v>0.18196000000000001</v>
      </c>
      <c r="D262">
        <v>-8.5690000000000002E-2</v>
      </c>
      <c r="E262">
        <v>0.10936999999999999</v>
      </c>
      <c r="F262">
        <v>2.1123799999999999</v>
      </c>
      <c r="G262">
        <v>2.0864500000000001</v>
      </c>
      <c r="H262" s="21"/>
      <c r="I262" s="17">
        <f t="shared" si="26"/>
        <v>40.846456692913378</v>
      </c>
      <c r="J262" s="16">
        <f t="shared" si="27"/>
        <v>-40.646456692913375</v>
      </c>
      <c r="K262" s="10">
        <v>102</v>
      </c>
      <c r="L262" s="16">
        <v>4246.8832020997415</v>
      </c>
      <c r="M262" s="16">
        <v>1708.3005249343782</v>
      </c>
      <c r="N262" s="16">
        <v>17.700131233595798</v>
      </c>
      <c r="O262" s="16">
        <v>4.4783264887063643</v>
      </c>
      <c r="P262" s="16">
        <v>5.1777238219843529</v>
      </c>
      <c r="Q262" s="16">
        <v>0.10864995022790382</v>
      </c>
      <c r="R262" s="16">
        <v>2.0984114634809532</v>
      </c>
      <c r="S262" s="16">
        <v>48.569259255415886</v>
      </c>
      <c r="T262" s="20" t="s">
        <v>33</v>
      </c>
      <c r="U262" s="10">
        <v>3</v>
      </c>
      <c r="V262" s="20" t="s">
        <v>33</v>
      </c>
      <c r="W262" s="10">
        <v>3</v>
      </c>
      <c r="X262" s="20" t="s">
        <v>33</v>
      </c>
      <c r="Y262" s="10">
        <v>3</v>
      </c>
      <c r="Z262" s="20" t="s">
        <v>124</v>
      </c>
      <c r="AA262" s="15">
        <v>2</v>
      </c>
      <c r="AB262" s="11">
        <v>63.2636992938465</v>
      </c>
      <c r="AC262" s="10">
        <v>33.802863538981967</v>
      </c>
      <c r="AD262" s="19">
        <v>2.93343716717153</v>
      </c>
      <c r="AE262" s="12">
        <v>447.83264887063643</v>
      </c>
      <c r="AF262" s="10">
        <v>364.06523889950245</v>
      </c>
      <c r="AG262" s="10">
        <v>263.32928664882644</v>
      </c>
      <c r="AH262" s="10">
        <v>635.02206216315608</v>
      </c>
      <c r="AI262" s="10">
        <v>4.7655096124053209</v>
      </c>
      <c r="AJ262" s="10"/>
      <c r="AK262" s="10"/>
      <c r="AL262" s="10"/>
      <c r="AM262" s="10"/>
      <c r="AN262" s="10">
        <v>4.4783264887063643</v>
      </c>
      <c r="AO262" s="10">
        <v>1.9081080197649718</v>
      </c>
      <c r="AP262" s="10">
        <v>2.1066342931906119</v>
      </c>
      <c r="AQ262" s="10">
        <v>111.47500000000001</v>
      </c>
      <c r="AR262" s="10"/>
      <c r="AS262" s="10"/>
      <c r="AT262" s="10">
        <v>0.92890672687180054</v>
      </c>
      <c r="AU262" s="10">
        <v>1</v>
      </c>
      <c r="AV262" s="16"/>
      <c r="AW262" s="19">
        <v>54.609785834925368</v>
      </c>
      <c r="AX262" s="1" t="s">
        <v>120</v>
      </c>
      <c r="AY262" s="23">
        <v>40.646456692913397</v>
      </c>
      <c r="AZ262" s="18">
        <v>100</v>
      </c>
      <c r="BA262" s="18">
        <v>0</v>
      </c>
      <c r="BB262" s="18">
        <v>0</v>
      </c>
      <c r="BC262" s="18">
        <v>100</v>
      </c>
      <c r="BD262" s="18">
        <v>0</v>
      </c>
      <c r="BE262" s="18">
        <v>0</v>
      </c>
      <c r="BF262" s="24">
        <v>63.2636992938465</v>
      </c>
      <c r="BG262" s="24">
        <v>33.802863538981967</v>
      </c>
      <c r="BH262" s="24">
        <v>2.93343716717153</v>
      </c>
      <c r="BI262" s="21"/>
      <c r="BJ262" s="25">
        <f t="shared" ca="1" si="28"/>
        <v>1</v>
      </c>
      <c r="BK262" s="24">
        <f t="shared" ca="1" si="29"/>
        <v>3.5758137123464357</v>
      </c>
      <c r="BL262" s="23">
        <f t="shared" si="30"/>
        <v>3.5572989779137529</v>
      </c>
      <c r="BM262" s="23">
        <f t="shared" ca="1" si="31"/>
        <v>3.4122674888148401</v>
      </c>
      <c r="BN262" s="22">
        <f t="shared" si="32"/>
        <v>3.1799868817241421</v>
      </c>
      <c r="BO262" s="21"/>
      <c r="BP262" s="2"/>
    </row>
    <row r="263" spans="1:68" x14ac:dyDescent="0.2">
      <c r="A263">
        <v>12.5</v>
      </c>
      <c r="B263">
        <v>2.2000000000000002</v>
      </c>
      <c r="C263">
        <v>0.18204000000000001</v>
      </c>
      <c r="D263">
        <v>-8.5540000000000005E-2</v>
      </c>
      <c r="E263">
        <v>0.111</v>
      </c>
      <c r="F263">
        <v>2.1139800000000002</v>
      </c>
      <c r="G263">
        <v>2.09023</v>
      </c>
      <c r="H263" s="21"/>
      <c r="I263" s="17">
        <f t="shared" si="26"/>
        <v>41.01049868766404</v>
      </c>
      <c r="J263" s="16">
        <f t="shared" si="27"/>
        <v>-40.810498687664037</v>
      </c>
      <c r="K263" s="10">
        <v>102</v>
      </c>
      <c r="L263" s="16">
        <v>4263.615485564309</v>
      </c>
      <c r="M263" s="16">
        <v>1714.7965879265043</v>
      </c>
      <c r="N263" s="16">
        <v>17.77121609798775</v>
      </c>
      <c r="O263" s="16">
        <v>4.4995256673511275</v>
      </c>
      <c r="P263" s="16">
        <v>5.2052006308782524</v>
      </c>
      <c r="Q263" s="16">
        <v>0.10971654005343949</v>
      </c>
      <c r="R263" s="16">
        <v>2.1078253814575341</v>
      </c>
      <c r="S263" s="16">
        <v>49.005205800494778</v>
      </c>
      <c r="T263" s="20" t="s">
        <v>33</v>
      </c>
      <c r="U263" s="10">
        <v>3</v>
      </c>
      <c r="V263" s="20" t="s">
        <v>33</v>
      </c>
      <c r="W263" s="10">
        <v>3</v>
      </c>
      <c r="X263" s="20" t="s">
        <v>33</v>
      </c>
      <c r="Y263" s="10">
        <v>3</v>
      </c>
      <c r="Z263" s="20" t="s">
        <v>124</v>
      </c>
      <c r="AA263" s="15">
        <v>2</v>
      </c>
      <c r="AB263" s="11">
        <v>63.407623268274172</v>
      </c>
      <c r="AC263" s="10">
        <v>33.669797775206689</v>
      </c>
      <c r="AD263" s="19">
        <v>2.9225789565191347</v>
      </c>
      <c r="AE263" s="12">
        <v>449.95256673511278</v>
      </c>
      <c r="AF263" s="10">
        <v>366.31355268322187</v>
      </c>
      <c r="AG263" s="10">
        <v>265.39004731586891</v>
      </c>
      <c r="AH263" s="10">
        <v>642.52778816585885</v>
      </c>
      <c r="AI263" s="10">
        <v>4.7442260103562894</v>
      </c>
      <c r="AJ263" s="10"/>
      <c r="AK263" s="10"/>
      <c r="AL263" s="10"/>
      <c r="AM263" s="10"/>
      <c r="AN263" s="10">
        <v>4.4995256673511275</v>
      </c>
      <c r="AO263" s="10">
        <v>1.9181982806728466</v>
      </c>
      <c r="AP263" s="10">
        <v>2.1231203785269512</v>
      </c>
      <c r="AQ263" s="10">
        <v>111.47500000000001</v>
      </c>
      <c r="AR263" s="10"/>
      <c r="AS263" s="10"/>
      <c r="AT263" s="10">
        <v>0.93119021228811838</v>
      </c>
      <c r="AU263" s="10">
        <v>1</v>
      </c>
      <c r="AV263" s="16"/>
      <c r="AW263" s="19">
        <v>54.947032902483279</v>
      </c>
      <c r="AX263" s="1" t="s">
        <v>120</v>
      </c>
      <c r="AY263" s="23">
        <v>40.810498687664001</v>
      </c>
      <c r="AZ263" s="18">
        <v>100</v>
      </c>
      <c r="BA263" s="18">
        <v>0</v>
      </c>
      <c r="BB263" s="18">
        <v>0</v>
      </c>
      <c r="BC263" s="18">
        <v>100</v>
      </c>
      <c r="BD263" s="18">
        <v>0</v>
      </c>
      <c r="BE263" s="18">
        <v>0</v>
      </c>
      <c r="BF263" s="24">
        <v>63.407623268274172</v>
      </c>
      <c r="BG263" s="24">
        <v>33.669797775206689</v>
      </c>
      <c r="BH263" s="24">
        <v>2.9225789565191347</v>
      </c>
      <c r="BI263" s="21"/>
      <c r="BJ263" s="25">
        <f t="shared" ca="1" si="28"/>
        <v>1</v>
      </c>
      <c r="BK263" s="24">
        <f t="shared" ca="1" si="29"/>
        <v>3.5845568036875779</v>
      </c>
      <c r="BL263" s="23">
        <f t="shared" si="30"/>
        <v>3.5698833194543691</v>
      </c>
      <c r="BM263" s="23">
        <f t="shared" ca="1" si="31"/>
        <v>3.4121575031876641</v>
      </c>
      <c r="BN263" s="22">
        <f t="shared" si="32"/>
        <v>3.1789203987299834</v>
      </c>
      <c r="BO263" s="21"/>
      <c r="BP263" s="2"/>
    </row>
    <row r="264" spans="1:68" x14ac:dyDescent="0.2">
      <c r="A264">
        <v>12.55</v>
      </c>
      <c r="B264">
        <v>2.2000000000000002</v>
      </c>
      <c r="C264">
        <v>0.18235999999999999</v>
      </c>
      <c r="D264">
        <v>-8.5199999999999998E-2</v>
      </c>
      <c r="E264">
        <v>0.11212</v>
      </c>
      <c r="F264">
        <v>2.1155499999999998</v>
      </c>
      <c r="G264">
        <v>2.0918800000000002</v>
      </c>
      <c r="H264" s="21"/>
      <c r="I264" s="17">
        <f t="shared" si="26"/>
        <v>41.174540682414701</v>
      </c>
      <c r="J264" s="16">
        <f t="shared" si="27"/>
        <v>-40.974540682414698</v>
      </c>
      <c r="K264" s="10">
        <v>102</v>
      </c>
      <c r="L264" s="16">
        <v>4280.3477690288764</v>
      </c>
      <c r="M264" s="16">
        <v>1721.2926509186304</v>
      </c>
      <c r="N264" s="16">
        <v>17.842300962379703</v>
      </c>
      <c r="O264" s="16">
        <v>4.5843223819301793</v>
      </c>
      <c r="P264" s="16">
        <v>5.2943108091867721</v>
      </c>
      <c r="Q264" s="16">
        <v>0.11213414365798714</v>
      </c>
      <c r="R264" s="16">
        <v>2.1180121020362122</v>
      </c>
      <c r="S264" s="16">
        <v>49.304751892818935</v>
      </c>
      <c r="T264" s="20" t="s">
        <v>33</v>
      </c>
      <c r="U264" s="10">
        <v>3</v>
      </c>
      <c r="V264" s="20" t="s">
        <v>33</v>
      </c>
      <c r="W264" s="10">
        <v>3</v>
      </c>
      <c r="X264" s="20" t="s">
        <v>33</v>
      </c>
      <c r="Y264" s="10">
        <v>3</v>
      </c>
      <c r="Z264" s="20" t="s">
        <v>124</v>
      </c>
      <c r="AA264" s="15">
        <v>2</v>
      </c>
      <c r="AB264" s="11">
        <v>63.093866664359247</v>
      </c>
      <c r="AC264" s="10">
        <v>33.959778300182151</v>
      </c>
      <c r="AD264" s="19">
        <v>2.9463550354586037</v>
      </c>
      <c r="AE264" s="12">
        <v>458.43223819301795</v>
      </c>
      <c r="AF264" s="10">
        <v>375.81285110395561</v>
      </c>
      <c r="AG264" s="10">
        <v>272.07331068900788</v>
      </c>
      <c r="AH264" s="10">
        <v>647.22756199760715</v>
      </c>
      <c r="AI264" s="10">
        <v>4.7214083386899492</v>
      </c>
      <c r="AJ264" s="10"/>
      <c r="AK264" s="10"/>
      <c r="AL264" s="10"/>
      <c r="AM264" s="10"/>
      <c r="AN264" s="10">
        <v>4.5843223819301793</v>
      </c>
      <c r="AO264" s="10">
        <v>1.9409631950683583</v>
      </c>
      <c r="AP264" s="10">
        <v>2.1765864855120634</v>
      </c>
      <c r="AQ264" s="10">
        <v>111.47500000000001</v>
      </c>
      <c r="AR264" s="10"/>
      <c r="AS264" s="10"/>
      <c r="AT264" s="10">
        <v>0.95274884522651082</v>
      </c>
      <c r="AU264" s="10">
        <v>1</v>
      </c>
      <c r="AV264" s="16"/>
      <c r="AW264" s="19">
        <v>56.37192766559334</v>
      </c>
      <c r="AX264" s="1" t="s">
        <v>120</v>
      </c>
      <c r="AY264" s="23">
        <v>40.974540682414698</v>
      </c>
      <c r="AZ264" s="18">
        <v>100</v>
      </c>
      <c r="BA264" s="18">
        <v>0</v>
      </c>
      <c r="BB264" s="18">
        <v>0</v>
      </c>
      <c r="BC264" s="18">
        <v>100</v>
      </c>
      <c r="BD264" s="18">
        <v>0</v>
      </c>
      <c r="BE264" s="18">
        <v>0</v>
      </c>
      <c r="BF264" s="24">
        <v>63.093866664359247</v>
      </c>
      <c r="BG264" s="24">
        <v>33.959778300182151</v>
      </c>
      <c r="BH264" s="24">
        <v>2.9463550354586037</v>
      </c>
      <c r="BI264" s="21"/>
      <c r="BJ264" s="25">
        <f t="shared" ca="1" si="28"/>
        <v>1</v>
      </c>
      <c r="BK264" s="24">
        <f t="shared" ca="1" si="29"/>
        <v>3.6648467917283143</v>
      </c>
      <c r="BL264" s="23">
        <f t="shared" si="30"/>
        <v>3.5551450788597623</v>
      </c>
      <c r="BM264" s="23">
        <f t="shared" ca="1" si="31"/>
        <v>3.4030056174250238</v>
      </c>
      <c r="BN264" s="22">
        <f t="shared" si="32"/>
        <v>3.1734976294885686</v>
      </c>
      <c r="BO264" s="21"/>
      <c r="BP264" s="2"/>
    </row>
    <row r="265" spans="1:68" x14ac:dyDescent="0.2">
      <c r="A265">
        <v>12.6</v>
      </c>
      <c r="B265">
        <v>0.1</v>
      </c>
      <c r="C265">
        <v>0.18253</v>
      </c>
      <c r="D265">
        <v>-8.3820000000000006E-2</v>
      </c>
      <c r="E265">
        <v>0.11375</v>
      </c>
      <c r="F265">
        <v>2.1174499999999998</v>
      </c>
      <c r="G265">
        <v>2.0931000000000002</v>
      </c>
      <c r="H265" s="21"/>
      <c r="I265" s="17">
        <f t="shared" si="26"/>
        <v>41.338582677165348</v>
      </c>
      <c r="J265" s="16">
        <f t="shared" si="27"/>
        <v>-41.138582677165346</v>
      </c>
      <c r="K265" s="10">
        <v>102</v>
      </c>
      <c r="L265" s="16">
        <v>4297.0800524934421</v>
      </c>
      <c r="M265" s="16">
        <v>1727.7887139107561</v>
      </c>
      <c r="N265" s="16">
        <v>17.913385826771652</v>
      </c>
      <c r="O265" s="16">
        <v>4.6293706365503029</v>
      </c>
      <c r="P265" s="16">
        <v>5.345636694056032</v>
      </c>
      <c r="Q265" s="16">
        <v>0.12194677005291558</v>
      </c>
      <c r="R265" s="16">
        <v>2.2812393926529224</v>
      </c>
      <c r="S265" s="16">
        <v>49.740698437897841</v>
      </c>
      <c r="T265" s="20" t="s">
        <v>33</v>
      </c>
      <c r="U265" s="10">
        <v>3</v>
      </c>
      <c r="V265" s="20" t="s">
        <v>33</v>
      </c>
      <c r="W265" s="10">
        <v>3</v>
      </c>
      <c r="X265" s="20" t="s">
        <v>33</v>
      </c>
      <c r="Y265" s="10">
        <v>3</v>
      </c>
      <c r="Z265" s="20" t="s">
        <v>124</v>
      </c>
      <c r="AA265" s="15">
        <v>2</v>
      </c>
      <c r="AB265" s="11">
        <v>66.918641174565622</v>
      </c>
      <c r="AC265" s="10">
        <v>30.401893108998465</v>
      </c>
      <c r="AD265" s="19">
        <v>2.679465716435911</v>
      </c>
      <c r="AE265" s="12">
        <v>462.93706365503033</v>
      </c>
      <c r="AF265" s="10">
        <v>380.86693853183522</v>
      </c>
      <c r="AG265" s="10">
        <v>275.92275205420242</v>
      </c>
      <c r="AH265" s="10">
        <v>654.73328800031027</v>
      </c>
      <c r="AI265" s="10">
        <v>4.3835820265976979</v>
      </c>
      <c r="AJ265" s="10"/>
      <c r="AK265" s="10"/>
      <c r="AL265" s="10"/>
      <c r="AM265" s="10"/>
      <c r="AN265" s="10">
        <v>4.6293706365503029</v>
      </c>
      <c r="AO265" s="10">
        <v>1.9754555937665468</v>
      </c>
      <c r="AP265" s="10">
        <v>2.2073820164336193</v>
      </c>
      <c r="AQ265" s="10">
        <v>111.47500000000001</v>
      </c>
      <c r="AR265" s="10"/>
      <c r="AS265" s="10"/>
      <c r="AT265" s="10">
        <v>0.96237025365196283</v>
      </c>
      <c r="AU265" s="10">
        <v>1</v>
      </c>
      <c r="AV265" s="16"/>
      <c r="AW265" s="19">
        <v>57.130040779775285</v>
      </c>
      <c r="AX265" s="1" t="s">
        <v>120</v>
      </c>
      <c r="AY265" s="23">
        <v>41.138582677165303</v>
      </c>
      <c r="AZ265" s="18">
        <v>100</v>
      </c>
      <c r="BA265" s="18">
        <v>0</v>
      </c>
      <c r="BB265" s="18">
        <v>0</v>
      </c>
      <c r="BC265" s="18">
        <v>100</v>
      </c>
      <c r="BD265" s="18">
        <v>0</v>
      </c>
      <c r="BE265" s="18">
        <v>0</v>
      </c>
      <c r="BF265" s="24">
        <v>66.918641174565622</v>
      </c>
      <c r="BG265" s="24">
        <v>30.401893108998465</v>
      </c>
      <c r="BH265" s="24">
        <v>2.679465716435911</v>
      </c>
      <c r="BI265" s="21"/>
      <c r="BJ265" s="25">
        <f t="shared" ca="1" si="28"/>
        <v>1</v>
      </c>
      <c r="BK265" s="24">
        <f t="shared" ca="1" si="29"/>
        <v>3.700795869389442</v>
      </c>
      <c r="BL265" s="23">
        <f t="shared" si="30"/>
        <v>3.8142972428942845</v>
      </c>
      <c r="BM265" s="23">
        <f t="shared" ca="1" si="31"/>
        <v>3.4154041447317316</v>
      </c>
      <c r="BN265" s="22">
        <f t="shared" si="32"/>
        <v>3.1856880144532429</v>
      </c>
      <c r="BO265" s="21"/>
      <c r="BP265" s="2"/>
    </row>
    <row r="266" spans="1:68" x14ac:dyDescent="0.2">
      <c r="A266">
        <v>12.65</v>
      </c>
      <c r="B266">
        <v>2.2000000000000002</v>
      </c>
      <c r="C266">
        <v>0.18257000000000001</v>
      </c>
      <c r="D266">
        <v>-8.5129999999999997E-2</v>
      </c>
      <c r="E266">
        <v>0.11557000000000001</v>
      </c>
      <c r="F266">
        <v>2.1211799999999998</v>
      </c>
      <c r="G266">
        <v>2.08765</v>
      </c>
      <c r="H266" s="21"/>
      <c r="I266" s="17">
        <f t="shared" si="26"/>
        <v>41.50262467191601</v>
      </c>
      <c r="J266" s="16">
        <f t="shared" si="27"/>
        <v>-41.302624671916007</v>
      </c>
      <c r="K266" s="10">
        <v>102</v>
      </c>
      <c r="L266" s="16">
        <v>4313.8123359580095</v>
      </c>
      <c r="M266" s="16">
        <v>1734.2847769028822</v>
      </c>
      <c r="N266" s="16">
        <v>17.984470691163605</v>
      </c>
      <c r="O266" s="16">
        <v>4.6399702258726885</v>
      </c>
      <c r="P266" s="16">
        <v>5.3632456619388025</v>
      </c>
      <c r="Q266" s="16">
        <v>0.11263188557657047</v>
      </c>
      <c r="R266" s="16">
        <v>2.1000694854588158</v>
      </c>
      <c r="S266" s="16">
        <v>50.227460837924589</v>
      </c>
      <c r="T266" s="20" t="s">
        <v>33</v>
      </c>
      <c r="U266" s="10">
        <v>3</v>
      </c>
      <c r="V266" s="20" t="s">
        <v>33</v>
      </c>
      <c r="W266" s="10">
        <v>3</v>
      </c>
      <c r="X266" s="20" t="s">
        <v>33</v>
      </c>
      <c r="Y266" s="10">
        <v>3</v>
      </c>
      <c r="Z266" s="20" t="s">
        <v>124</v>
      </c>
      <c r="AA266" s="15">
        <v>2</v>
      </c>
      <c r="AB266" s="11">
        <v>62.381049389056805</v>
      </c>
      <c r="AC266" s="10">
        <v>34.617090851955069</v>
      </c>
      <c r="AD266" s="19">
        <v>3.0018597589881266</v>
      </c>
      <c r="AE266" s="12">
        <v>463.99702258726882</v>
      </c>
      <c r="AF266" s="10">
        <v>381.95432984365715</v>
      </c>
      <c r="AG266" s="10">
        <v>277.24342464541019</v>
      </c>
      <c r="AH266" s="10">
        <v>663.28436873336886</v>
      </c>
      <c r="AI266" s="10">
        <v>4.7617472037194215</v>
      </c>
      <c r="AJ266" s="10"/>
      <c r="AK266" s="10"/>
      <c r="AL266" s="10"/>
      <c r="AM266" s="10"/>
      <c r="AN266" s="10">
        <v>4.6399702258726885</v>
      </c>
      <c r="AO266" s="10">
        <v>1.959310076829808</v>
      </c>
      <c r="AP266" s="10">
        <v>2.2179473971632815</v>
      </c>
      <c r="AQ266" s="10">
        <v>111.47500000000001</v>
      </c>
      <c r="AR266" s="10"/>
      <c r="AS266" s="10"/>
      <c r="AT266" s="10">
        <v>0.96143696064108053</v>
      </c>
      <c r="AU266" s="10">
        <v>1</v>
      </c>
      <c r="AV266" s="16"/>
      <c r="AW266" s="19">
        <v>57.293149476548571</v>
      </c>
      <c r="AX266" s="1" t="s">
        <v>120</v>
      </c>
      <c r="AY266" s="23">
        <v>41.302624671916</v>
      </c>
      <c r="AZ266" s="18">
        <v>100</v>
      </c>
      <c r="BA266" s="18">
        <v>0</v>
      </c>
      <c r="BB266" s="18">
        <v>0</v>
      </c>
      <c r="BC266" s="18">
        <v>100</v>
      </c>
      <c r="BD266" s="18">
        <v>0</v>
      </c>
      <c r="BE266" s="18">
        <v>0</v>
      </c>
      <c r="BF266" s="24">
        <v>62.381049389056805</v>
      </c>
      <c r="BG266" s="24">
        <v>34.617090851955069</v>
      </c>
      <c r="BH266" s="24">
        <v>3.0018597589881266</v>
      </c>
      <c r="BI266" s="21"/>
      <c r="BJ266" s="25">
        <f t="shared" ca="1" si="28"/>
        <v>1</v>
      </c>
      <c r="BK266" s="24">
        <f t="shared" ca="1" si="29"/>
        <v>3.6975928482584481</v>
      </c>
      <c r="BL266" s="23">
        <f t="shared" si="30"/>
        <v>3.5127872699927734</v>
      </c>
      <c r="BM266" s="23">
        <f t="shared" ca="1" si="31"/>
        <v>3.3969986863844781</v>
      </c>
      <c r="BN266" s="22">
        <f t="shared" si="32"/>
        <v>3.1667912396752289</v>
      </c>
      <c r="BO266" s="21"/>
      <c r="BP266" s="2"/>
    </row>
    <row r="267" spans="1:68" x14ac:dyDescent="0.2">
      <c r="A267">
        <v>12.7</v>
      </c>
      <c r="B267">
        <v>2.2000000000000002</v>
      </c>
      <c r="C267">
        <v>0.18276000000000001</v>
      </c>
      <c r="D267">
        <v>-8.6400000000000005E-2</v>
      </c>
      <c r="E267">
        <v>0.11681999999999999</v>
      </c>
      <c r="F267">
        <v>2.1195499999999998</v>
      </c>
      <c r="G267">
        <v>2.0948000000000002</v>
      </c>
      <c r="H267" s="21"/>
      <c r="I267" s="17">
        <f t="shared" si="26"/>
        <v>41.666666666666664</v>
      </c>
      <c r="J267" s="16">
        <f t="shared" si="27"/>
        <v>-41.466666666666661</v>
      </c>
      <c r="K267" s="10">
        <v>102</v>
      </c>
      <c r="L267" s="16">
        <v>4330.544619422576</v>
      </c>
      <c r="M267" s="16">
        <v>1740.7808398950081</v>
      </c>
      <c r="N267" s="16">
        <v>18.055555555555557</v>
      </c>
      <c r="O267" s="16">
        <v>4.6903182751540022</v>
      </c>
      <c r="P267" s="16">
        <v>5.4184078448467536</v>
      </c>
      <c r="Q267" s="16">
        <v>0.10360142505370147</v>
      </c>
      <c r="R267" s="16">
        <v>1.9120270754855218</v>
      </c>
      <c r="S267" s="16">
        <v>50.561775673107775</v>
      </c>
      <c r="T267" s="20" t="s">
        <v>33</v>
      </c>
      <c r="U267" s="10">
        <v>3</v>
      </c>
      <c r="V267" s="20" t="s">
        <v>33</v>
      </c>
      <c r="W267" s="10">
        <v>3</v>
      </c>
      <c r="X267" s="20" t="s">
        <v>33</v>
      </c>
      <c r="Y267" s="10">
        <v>3</v>
      </c>
      <c r="Z267" s="20" t="s">
        <v>124</v>
      </c>
      <c r="AA267" s="15">
        <v>2</v>
      </c>
      <c r="AB267" s="11">
        <v>57.383887565483661</v>
      </c>
      <c r="AC267" s="10">
        <v>39.154688240180022</v>
      </c>
      <c r="AD267" s="19">
        <v>3.4614241943363142</v>
      </c>
      <c r="AE267" s="12">
        <v>469.03182751540027</v>
      </c>
      <c r="AF267" s="10">
        <v>387.45974645255922</v>
      </c>
      <c r="AG267" s="10">
        <v>281.38058836350655</v>
      </c>
      <c r="AH267" s="10">
        <v>668.69938527535987</v>
      </c>
      <c r="AI267" s="10">
        <v>5.2300514612015609</v>
      </c>
      <c r="AJ267" s="10"/>
      <c r="AK267" s="10"/>
      <c r="AL267" s="10"/>
      <c r="AM267" s="10"/>
      <c r="AN267" s="10">
        <v>4.6903182751540022</v>
      </c>
      <c r="AO267" s="10">
        <v>1.9486756550378503</v>
      </c>
      <c r="AP267" s="10">
        <v>2.2510447069080524</v>
      </c>
      <c r="AQ267" s="10">
        <v>111.47500000000001</v>
      </c>
      <c r="AR267" s="10"/>
      <c r="AS267" s="10"/>
      <c r="AT267" s="10">
        <v>0.97214657437603502</v>
      </c>
      <c r="AU267" s="10">
        <v>1</v>
      </c>
      <c r="AV267" s="16"/>
      <c r="AW267" s="19">
        <v>58.118961967883877</v>
      </c>
      <c r="AX267" s="1" t="s">
        <v>120</v>
      </c>
      <c r="AY267" s="23">
        <v>41.466666666666697</v>
      </c>
      <c r="AZ267" s="18">
        <v>100</v>
      </c>
      <c r="BA267" s="18">
        <v>0</v>
      </c>
      <c r="BB267" s="18">
        <v>0</v>
      </c>
      <c r="BC267" s="18">
        <v>100</v>
      </c>
      <c r="BD267" s="18">
        <v>0</v>
      </c>
      <c r="BE267" s="18">
        <v>0</v>
      </c>
      <c r="BF267" s="24">
        <v>57.383887565483661</v>
      </c>
      <c r="BG267" s="24">
        <v>39.154688240180022</v>
      </c>
      <c r="BH267" s="24">
        <v>3.4614241943363142</v>
      </c>
      <c r="BI267" s="21"/>
      <c r="BJ267" s="25">
        <f t="shared" ca="1" si="28"/>
        <v>1</v>
      </c>
      <c r="BK267" s="24">
        <f t="shared" ca="1" si="29"/>
        <v>3.737558985692504</v>
      </c>
      <c r="BL267" s="23">
        <f t="shared" si="30"/>
        <v>3.1846636555641497</v>
      </c>
      <c r="BM267" s="23">
        <f t="shared" ca="1" si="31"/>
        <v>3.3710449490739105</v>
      </c>
      <c r="BN267" s="22">
        <f t="shared" si="32"/>
        <v>3.1432472130670392</v>
      </c>
      <c r="BO267" s="21"/>
      <c r="BP267" s="2"/>
    </row>
    <row r="268" spans="1:68" x14ac:dyDescent="0.2">
      <c r="A268">
        <v>12.75</v>
      </c>
      <c r="B268">
        <v>2.2000000000000002</v>
      </c>
      <c r="C268">
        <v>0.18249000000000001</v>
      </c>
      <c r="D268">
        <v>-8.6999999999999994E-2</v>
      </c>
      <c r="E268">
        <v>0.11881</v>
      </c>
      <c r="F268">
        <v>2.1187</v>
      </c>
      <c r="G268">
        <v>2.0958800000000002</v>
      </c>
      <c r="H268" s="21"/>
      <c r="I268" s="17">
        <f t="shared" si="26"/>
        <v>41.830708661417319</v>
      </c>
      <c r="J268" s="16">
        <f t="shared" si="27"/>
        <v>-41.630708661417316</v>
      </c>
      <c r="K268" s="10">
        <v>102</v>
      </c>
      <c r="L268" s="16">
        <v>4347.2769028871426</v>
      </c>
      <c r="M268" s="16">
        <v>1747.2769028871339</v>
      </c>
      <c r="N268" s="16">
        <v>18.126640419947503</v>
      </c>
      <c r="O268" s="16">
        <v>4.6187710472279253</v>
      </c>
      <c r="P268" s="16">
        <v>5.3545247176542849</v>
      </c>
      <c r="Q268" s="16">
        <v>9.9335065751558718E-2</v>
      </c>
      <c r="R268" s="16">
        <v>1.8551612139177036</v>
      </c>
      <c r="S268" s="16">
        <v>51.09400489071944</v>
      </c>
      <c r="T268" s="20" t="s">
        <v>33</v>
      </c>
      <c r="U268" s="10">
        <v>3</v>
      </c>
      <c r="V268" s="20" t="s">
        <v>33</v>
      </c>
      <c r="W268" s="10">
        <v>3</v>
      </c>
      <c r="X268" s="20" t="s">
        <v>33</v>
      </c>
      <c r="Y268" s="10">
        <v>3</v>
      </c>
      <c r="Z268" s="20" t="s">
        <v>124</v>
      </c>
      <c r="AA268" s="15">
        <v>2</v>
      </c>
      <c r="AB268" s="11">
        <v>56.537887331055742</v>
      </c>
      <c r="AC268" s="10">
        <v>39.908312782694424</v>
      </c>
      <c r="AD268" s="19">
        <v>3.5537998862498377</v>
      </c>
      <c r="AE268" s="12">
        <v>461.87710472279252</v>
      </c>
      <c r="AF268" s="10">
        <v>378.95983246141202</v>
      </c>
      <c r="AG268" s="10">
        <v>276.5893538240714</v>
      </c>
      <c r="AH268" s="10">
        <v>678.18578339873716</v>
      </c>
      <c r="AI268" s="10">
        <v>5.3903671147167529</v>
      </c>
      <c r="AJ268" s="10"/>
      <c r="AK268" s="10"/>
      <c r="AL268" s="10"/>
      <c r="AM268" s="10"/>
      <c r="AN268" s="10">
        <v>4.6187710472279253</v>
      </c>
      <c r="AO268" s="10">
        <v>1.9310418539566021</v>
      </c>
      <c r="AP268" s="10">
        <v>2.2127148305925708</v>
      </c>
      <c r="AQ268" s="10">
        <v>111.47500000000001</v>
      </c>
      <c r="AR268" s="10"/>
      <c r="AS268" s="10"/>
      <c r="AT268" s="10">
        <v>0.94603699824792487</v>
      </c>
      <c r="AU268" s="10">
        <v>1</v>
      </c>
      <c r="AV268" s="16"/>
      <c r="AW268" s="19">
        <v>56.843974869211799</v>
      </c>
      <c r="AX268" s="1" t="s">
        <v>120</v>
      </c>
      <c r="AY268" s="23">
        <v>41.630708661417302</v>
      </c>
      <c r="AZ268" s="18">
        <v>100</v>
      </c>
      <c r="BA268" s="18">
        <v>0</v>
      </c>
      <c r="BB268" s="18">
        <v>0</v>
      </c>
      <c r="BC268" s="18">
        <v>100</v>
      </c>
      <c r="BD268" s="18">
        <v>0</v>
      </c>
      <c r="BE268" s="18">
        <v>0</v>
      </c>
      <c r="BF268" s="24">
        <v>56.537887331055742</v>
      </c>
      <c r="BG268" s="24">
        <v>39.908312782694424</v>
      </c>
      <c r="BH268" s="24">
        <v>3.5537998862498377</v>
      </c>
      <c r="BI268" s="21"/>
      <c r="BJ268" s="25">
        <f t="shared" ca="1" si="28"/>
        <v>1</v>
      </c>
      <c r="BK268" s="24">
        <f t="shared" ca="1" si="29"/>
        <v>3.6409641321930577</v>
      </c>
      <c r="BL268" s="23">
        <f t="shared" si="30"/>
        <v>3.1228738608719055</v>
      </c>
      <c r="BM268" s="23">
        <f t="shared" ca="1" si="31"/>
        <v>3.3764950709884292</v>
      </c>
      <c r="BN268" s="22">
        <f t="shared" si="32"/>
        <v>3.1415397769693634</v>
      </c>
      <c r="BO268" s="21"/>
      <c r="BP268" s="2"/>
    </row>
    <row r="269" spans="1:68" x14ac:dyDescent="0.2">
      <c r="A269">
        <v>12.8</v>
      </c>
      <c r="B269">
        <v>2.2000000000000002</v>
      </c>
      <c r="C269">
        <v>0.18218000000000001</v>
      </c>
      <c r="D269">
        <v>-8.6970000000000006E-2</v>
      </c>
      <c r="E269">
        <v>0.11955</v>
      </c>
      <c r="F269">
        <v>2.11775</v>
      </c>
      <c r="G269">
        <v>2.09748</v>
      </c>
      <c r="H269" s="21"/>
      <c r="I269" s="17">
        <f t="shared" ref="I269:I332" si="33">IF(A269="(m)",0,A269/0.3048)</f>
        <v>41.99475065616798</v>
      </c>
      <c r="J269" s="16">
        <f t="shared" ref="J269:J332" si="34">$J$7-I269</f>
        <v>-41.794750656167977</v>
      </c>
      <c r="K269" s="10">
        <v>102</v>
      </c>
      <c r="L269" s="16">
        <v>4364.00918635171</v>
      </c>
      <c r="M269" s="16">
        <v>1753.77296587926</v>
      </c>
      <c r="N269" s="16">
        <v>18.197725284339455</v>
      </c>
      <c r="O269" s="16">
        <v>4.5366242299794646</v>
      </c>
      <c r="P269" s="16">
        <v>5.2752278675127942</v>
      </c>
      <c r="Q269" s="16">
        <v>9.9548383716665786E-2</v>
      </c>
      <c r="R269" s="16">
        <v>1.8870916331354921</v>
      </c>
      <c r="S269" s="16">
        <v>51.291919273147904</v>
      </c>
      <c r="T269" s="20" t="s">
        <v>33</v>
      </c>
      <c r="U269" s="10">
        <v>3</v>
      </c>
      <c r="V269" s="20" t="s">
        <v>33</v>
      </c>
      <c r="W269" s="10">
        <v>3</v>
      </c>
      <c r="X269" s="20" t="s">
        <v>33</v>
      </c>
      <c r="Y269" s="10">
        <v>3</v>
      </c>
      <c r="Z269" s="20" t="s">
        <v>124</v>
      </c>
      <c r="AA269" s="15">
        <v>2</v>
      </c>
      <c r="AB269" s="11">
        <v>57.940876794662742</v>
      </c>
      <c r="AC269" s="10">
        <v>38.655957252678903</v>
      </c>
      <c r="AD269" s="19">
        <v>3.4031659526583531</v>
      </c>
      <c r="AE269" s="12">
        <v>453.66242299794646</v>
      </c>
      <c r="AF269" s="10">
        <v>368.64653929979147</v>
      </c>
      <c r="AG269" s="10">
        <v>270.64209006345959</v>
      </c>
      <c r="AH269" s="10">
        <v>680.79484776977381</v>
      </c>
      <c r="AI269" s="10">
        <v>5.2991597357593738</v>
      </c>
      <c r="AJ269" s="10"/>
      <c r="AK269" s="10"/>
      <c r="AL269" s="10"/>
      <c r="AM269" s="10"/>
      <c r="AN269" s="10">
        <v>4.5366242299794646</v>
      </c>
      <c r="AO269" s="10">
        <v>1.9227399278443549</v>
      </c>
      <c r="AP269" s="10">
        <v>2.1651367205076766</v>
      </c>
      <c r="AQ269" s="10">
        <v>111.47500000000001</v>
      </c>
      <c r="AR269" s="10"/>
      <c r="AS269" s="10"/>
      <c r="AT269" s="10">
        <v>0.91542713508987461</v>
      </c>
      <c r="AU269" s="10">
        <v>1</v>
      </c>
      <c r="AV269" s="16"/>
      <c r="AW269" s="19">
        <v>55.296980894968719</v>
      </c>
      <c r="AX269" s="1" t="s">
        <v>120</v>
      </c>
      <c r="AY269" s="23">
        <v>41.794750656167999</v>
      </c>
      <c r="AZ269" s="18">
        <v>100</v>
      </c>
      <c r="BA269" s="18">
        <v>0</v>
      </c>
      <c r="BB269" s="18">
        <v>0</v>
      </c>
      <c r="BC269" s="18">
        <v>100</v>
      </c>
      <c r="BD269" s="18">
        <v>0</v>
      </c>
      <c r="BE269" s="18">
        <v>0</v>
      </c>
      <c r="BF269" s="24">
        <v>57.940876794662742</v>
      </c>
      <c r="BG269" s="24">
        <v>38.655957252678903</v>
      </c>
      <c r="BH269" s="24">
        <v>3.4031659526583531</v>
      </c>
      <c r="BI269" s="21"/>
      <c r="BJ269" s="25">
        <f t="shared" ca="1" si="28"/>
        <v>1</v>
      </c>
      <c r="BK269" s="24">
        <f t="shared" ca="1" si="29"/>
        <v>3.5275070770476162</v>
      </c>
      <c r="BL269" s="23">
        <f t="shared" si="30"/>
        <v>3.2182734606510071</v>
      </c>
      <c r="BM269" s="23">
        <f t="shared" ca="1" si="31"/>
        <v>3.39497790101206</v>
      </c>
      <c r="BN269" s="22">
        <f t="shared" si="32"/>
        <v>3.1507593006317238</v>
      </c>
      <c r="BO269" s="21"/>
      <c r="BP269" s="2"/>
    </row>
    <row r="270" spans="1:68" x14ac:dyDescent="0.2">
      <c r="A270">
        <v>12.85</v>
      </c>
      <c r="B270">
        <v>2.2000000000000002</v>
      </c>
      <c r="C270">
        <v>0.18207999999999999</v>
      </c>
      <c r="D270">
        <v>-8.7739999999999999E-2</v>
      </c>
      <c r="E270">
        <v>0.12064999999999999</v>
      </c>
      <c r="F270">
        <v>2.1229300000000002</v>
      </c>
      <c r="G270">
        <v>2.09985</v>
      </c>
      <c r="H270" s="21"/>
      <c r="I270" s="17">
        <f t="shared" si="33"/>
        <v>42.158792650918635</v>
      </c>
      <c r="J270" s="16">
        <f t="shared" si="34"/>
        <v>-41.958792650918632</v>
      </c>
      <c r="K270" s="10">
        <v>102</v>
      </c>
      <c r="L270" s="16">
        <v>4380.7414698162765</v>
      </c>
      <c r="M270" s="16">
        <v>1760.2690288713859</v>
      </c>
      <c r="N270" s="16">
        <v>18.268810148731408</v>
      </c>
      <c r="O270" s="16">
        <v>4.5101252566735051</v>
      </c>
      <c r="P270" s="16">
        <v>5.2529653317982765</v>
      </c>
      <c r="Q270" s="16">
        <v>9.4073222612249194E-2</v>
      </c>
      <c r="R270" s="16">
        <v>1.7908593845610741</v>
      </c>
      <c r="S270" s="16">
        <v>51.586116328109114</v>
      </c>
      <c r="T270" s="20" t="s">
        <v>33</v>
      </c>
      <c r="U270" s="10">
        <v>3</v>
      </c>
      <c r="V270" s="20" t="s">
        <v>33</v>
      </c>
      <c r="W270" s="10">
        <v>3</v>
      </c>
      <c r="X270" s="20" t="s">
        <v>33</v>
      </c>
      <c r="Y270" s="10">
        <v>3</v>
      </c>
      <c r="Z270" s="20" t="s">
        <v>124</v>
      </c>
      <c r="AA270" s="15">
        <v>2</v>
      </c>
      <c r="AB270" s="11">
        <v>55.774004625128129</v>
      </c>
      <c r="AC270" s="10">
        <v>40.584557162312741</v>
      </c>
      <c r="AD270" s="19">
        <v>3.6414382125591294</v>
      </c>
      <c r="AE270" s="12">
        <v>451.01252566735047</v>
      </c>
      <c r="AF270" s="10">
        <v>365.04316548252075</v>
      </c>
      <c r="AG270" s="10">
        <v>268.97239988487075</v>
      </c>
      <c r="AH270" s="10">
        <v>685.38458426148441</v>
      </c>
      <c r="AI270" s="10">
        <v>5.5839113255957411</v>
      </c>
      <c r="AJ270" s="10"/>
      <c r="AK270" s="10"/>
      <c r="AL270" s="10"/>
      <c r="AM270" s="10"/>
      <c r="AN270" s="10">
        <v>4.5101252566735051</v>
      </c>
      <c r="AO270" s="10">
        <v>1.9081001971773717</v>
      </c>
      <c r="AP270" s="10">
        <v>2.1517791990789661</v>
      </c>
      <c r="AQ270" s="10">
        <v>111.47500000000001</v>
      </c>
      <c r="AR270" s="10"/>
      <c r="AS270" s="10"/>
      <c r="AT270" s="10">
        <v>0.90250310534006184</v>
      </c>
      <c r="AU270" s="10">
        <v>1</v>
      </c>
      <c r="AV270" s="16"/>
      <c r="AW270" s="19">
        <v>54.756474822378117</v>
      </c>
      <c r="AX270" s="1" t="s">
        <v>120</v>
      </c>
      <c r="AY270" s="23">
        <v>41.958792650918603</v>
      </c>
      <c r="AZ270" s="18">
        <v>100</v>
      </c>
      <c r="BA270" s="18">
        <v>0</v>
      </c>
      <c r="BB270" s="18">
        <v>0</v>
      </c>
      <c r="BC270" s="18">
        <v>100</v>
      </c>
      <c r="BD270" s="18">
        <v>0</v>
      </c>
      <c r="BE270" s="18">
        <v>0</v>
      </c>
      <c r="BF270" s="24">
        <v>55.774004625128129</v>
      </c>
      <c r="BG270" s="24">
        <v>40.584557162312741</v>
      </c>
      <c r="BH270" s="24">
        <v>3.6414382125591294</v>
      </c>
      <c r="BI270" s="21"/>
      <c r="BJ270" s="25">
        <f t="shared" ca="1" si="28"/>
        <v>1</v>
      </c>
      <c r="BK270" s="24">
        <f t="shared" ca="1" si="29"/>
        <v>3.4796892368818777</v>
      </c>
      <c r="BL270" s="23">
        <f t="shared" si="30"/>
        <v>3.0716838169757863</v>
      </c>
      <c r="BM270" s="23">
        <f t="shared" ca="1" si="31"/>
        <v>3.3898392032922948</v>
      </c>
      <c r="BN270" s="22">
        <f t="shared" si="32"/>
        <v>3.1416536314055388</v>
      </c>
      <c r="BO270" s="21"/>
      <c r="BP270" s="2"/>
    </row>
    <row r="271" spans="1:68" x14ac:dyDescent="0.2">
      <c r="A271">
        <v>12.9</v>
      </c>
      <c r="B271">
        <v>2.2000000000000002</v>
      </c>
      <c r="C271">
        <v>0.18204000000000001</v>
      </c>
      <c r="D271">
        <v>-8.8319999999999996E-2</v>
      </c>
      <c r="E271">
        <v>0.12146999999999999</v>
      </c>
      <c r="F271">
        <v>2.1218499999999998</v>
      </c>
      <c r="G271">
        <v>2.0967799999999999</v>
      </c>
      <c r="H271" s="21"/>
      <c r="I271" s="17">
        <f t="shared" si="33"/>
        <v>42.322834645669289</v>
      </c>
      <c r="J271" s="16">
        <f t="shared" si="34"/>
        <v>-42.122834645669286</v>
      </c>
      <c r="K271" s="10">
        <v>102</v>
      </c>
      <c r="L271" s="16">
        <v>4397.4737532808431</v>
      </c>
      <c r="M271" s="16">
        <v>1766.7650918635118</v>
      </c>
      <c r="N271" s="16">
        <v>18.339895013123357</v>
      </c>
      <c r="O271" s="16">
        <v>4.4995256673511275</v>
      </c>
      <c r="P271" s="16">
        <v>5.2455238141349732</v>
      </c>
      <c r="Q271" s="16">
        <v>8.994907528684451E-2</v>
      </c>
      <c r="R271" s="16">
        <v>1.7147777509742903</v>
      </c>
      <c r="S271" s="16">
        <v>51.805426859989296</v>
      </c>
      <c r="T271" s="20" t="s">
        <v>122</v>
      </c>
      <c r="U271" s="10">
        <v>4</v>
      </c>
      <c r="V271" s="20" t="s">
        <v>33</v>
      </c>
      <c r="W271" s="10">
        <v>3</v>
      </c>
      <c r="X271" s="20" t="s">
        <v>33</v>
      </c>
      <c r="Y271" s="10">
        <v>3</v>
      </c>
      <c r="Z271" s="20" t="s">
        <v>124</v>
      </c>
      <c r="AA271" s="15">
        <v>2</v>
      </c>
      <c r="AB271" s="11">
        <v>53.992506565363428</v>
      </c>
      <c r="AC271" s="10">
        <v>42.144900474318817</v>
      </c>
      <c r="AD271" s="19">
        <v>3.8625929603177531</v>
      </c>
      <c r="AE271" s="12">
        <v>449.95256673511278</v>
      </c>
      <c r="AF271" s="10">
        <v>363.18344084774577</v>
      </c>
      <c r="AG271" s="10">
        <v>268.414286060123</v>
      </c>
      <c r="AH271" s="10">
        <v>688.43379799267086</v>
      </c>
      <c r="AI271" s="10">
        <v>5.8316595222432008</v>
      </c>
      <c r="AJ271" s="10"/>
      <c r="AK271" s="10"/>
      <c r="AL271" s="10"/>
      <c r="AM271" s="10"/>
      <c r="AN271" s="10">
        <v>2.9996837782340848</v>
      </c>
      <c r="AO271" s="10">
        <v>1.8989487149195261</v>
      </c>
      <c r="AP271" s="10">
        <v>2.1473142884809837</v>
      </c>
      <c r="AQ271" s="10">
        <v>114.66</v>
      </c>
      <c r="AR271" s="10"/>
      <c r="AS271" s="10"/>
      <c r="AT271" s="10">
        <v>0.89419050886639528</v>
      </c>
      <c r="AU271" s="10">
        <v>1</v>
      </c>
      <c r="AV271" s="16"/>
      <c r="AW271" s="19">
        <v>54.477516127161863</v>
      </c>
      <c r="AX271" s="1" t="s">
        <v>120</v>
      </c>
      <c r="AY271" s="23">
        <v>42.1228346456693</v>
      </c>
      <c r="AZ271" s="18">
        <v>100</v>
      </c>
      <c r="BA271" s="18">
        <v>0</v>
      </c>
      <c r="BB271" s="18">
        <v>0</v>
      </c>
      <c r="BC271" s="18">
        <v>100</v>
      </c>
      <c r="BD271" s="18">
        <v>0</v>
      </c>
      <c r="BE271" s="18">
        <v>0</v>
      </c>
      <c r="BF271" s="24">
        <v>53.992506565363428</v>
      </c>
      <c r="BG271" s="24">
        <v>42.144900474318817</v>
      </c>
      <c r="BH271" s="24">
        <v>3.8625929603177531</v>
      </c>
      <c r="BI271" s="21"/>
      <c r="BJ271" s="25">
        <f t="shared" ref="BJ271:BJ334" ca="1" si="35">IF((0.381*BM271)+(0.05*(M271/2116.217)-0.15)&lt;1,(0.381*BM271)+(0.05*(M271/2116.217)-0.15),1)</f>
        <v>1</v>
      </c>
      <c r="BK271" s="24">
        <f t="shared" ref="BK271:BK334" ca="1" si="36">((P271-(L271/2000))/1.06)*(1.06/(M271/2000))^BJ271</f>
        <v>3.4490006074106039</v>
      </c>
      <c r="BL271" s="23">
        <f t="shared" ref="BL271:BL334" si="37">(Q271/(P271-(L271/2000)))*100</f>
        <v>2.9522601065374086</v>
      </c>
      <c r="BM271" s="23">
        <f t="shared" ref="BM271:BM334" ca="1" si="38">SQRT(((3.47-LOG(BK271))^2)+((LOG(BL271)+1.22)^2))</f>
        <v>3.3845303051650522</v>
      </c>
      <c r="BN271" s="22">
        <f t="shared" ref="BN271:BN334" si="39">SQRT(((3.47-LOG(P271/1.06))^2)+((LOG(R271)+1.22)^2))</f>
        <v>3.1334031134758149</v>
      </c>
      <c r="BO271" s="21"/>
      <c r="BP271" s="2"/>
    </row>
    <row r="272" spans="1:68" x14ac:dyDescent="0.2">
      <c r="A272">
        <v>12.95</v>
      </c>
      <c r="B272">
        <v>2.2000000000000002</v>
      </c>
      <c r="C272">
        <v>0.18225</v>
      </c>
      <c r="D272">
        <v>-8.8770000000000002E-2</v>
      </c>
      <c r="E272">
        <v>0.12304</v>
      </c>
      <c r="F272">
        <v>2.1244000000000001</v>
      </c>
      <c r="G272">
        <v>2.1025</v>
      </c>
      <c r="H272" s="21"/>
      <c r="I272" s="17">
        <f t="shared" si="33"/>
        <v>42.486876640419943</v>
      </c>
      <c r="J272" s="16">
        <f t="shared" si="34"/>
        <v>-42.286876640419941</v>
      </c>
      <c r="K272" s="10">
        <v>102</v>
      </c>
      <c r="L272" s="16">
        <v>4414.2060367454096</v>
      </c>
      <c r="M272" s="16">
        <v>1773.2611548556376</v>
      </c>
      <c r="N272" s="16">
        <v>18.41097987751531</v>
      </c>
      <c r="O272" s="16">
        <v>4.5551735112936296</v>
      </c>
      <c r="P272" s="16">
        <v>5.3072182099125325</v>
      </c>
      <c r="Q272" s="16">
        <v>8.6749305810237348E-2</v>
      </c>
      <c r="R272" s="16">
        <v>1.6345532137384464</v>
      </c>
      <c r="S272" s="16">
        <v>52.22532629297941</v>
      </c>
      <c r="T272" s="20" t="s">
        <v>122</v>
      </c>
      <c r="U272" s="10">
        <v>4</v>
      </c>
      <c r="V272" s="20" t="s">
        <v>33</v>
      </c>
      <c r="W272" s="10">
        <v>3</v>
      </c>
      <c r="X272" s="20" t="s">
        <v>33</v>
      </c>
      <c r="Y272" s="10">
        <v>3</v>
      </c>
      <c r="Z272" s="20" t="s">
        <v>124</v>
      </c>
      <c r="AA272" s="15">
        <v>2</v>
      </c>
      <c r="AB272" s="11">
        <v>51.673706378628083</v>
      </c>
      <c r="AC272" s="10">
        <v>44.13706985349436</v>
      </c>
      <c r="AD272" s="19">
        <v>4.1892237678775581</v>
      </c>
      <c r="AE272" s="12">
        <v>455.51735112936296</v>
      </c>
      <c r="AF272" s="10">
        <v>369.45735308836646</v>
      </c>
      <c r="AG272" s="10">
        <v>273.04136574343994</v>
      </c>
      <c r="AH272" s="10">
        <v>695.60941197526154</v>
      </c>
      <c r="AI272" s="10">
        <v>6.117879745945153</v>
      </c>
      <c r="AJ272" s="10"/>
      <c r="AK272" s="10"/>
      <c r="AL272" s="10"/>
      <c r="AM272" s="10"/>
      <c r="AN272" s="10">
        <v>3.0367823408624197</v>
      </c>
      <c r="AO272" s="10">
        <v>1.902522971017931</v>
      </c>
      <c r="AP272" s="10">
        <v>2.1843309259475197</v>
      </c>
      <c r="AQ272" s="10">
        <v>114.66</v>
      </c>
      <c r="AR272" s="10"/>
      <c r="AS272" s="10"/>
      <c r="AT272" s="10">
        <v>0.90689482795476595</v>
      </c>
      <c r="AU272" s="10">
        <v>1</v>
      </c>
      <c r="AV272" s="16"/>
      <c r="AW272" s="19">
        <v>55.418602963254969</v>
      </c>
      <c r="AX272" s="1" t="s">
        <v>120</v>
      </c>
      <c r="AY272" s="23">
        <v>42.286876640419898</v>
      </c>
      <c r="AZ272" s="18">
        <v>100</v>
      </c>
      <c r="BA272" s="18">
        <v>0</v>
      </c>
      <c r="BB272" s="18">
        <v>0</v>
      </c>
      <c r="BC272" s="18">
        <v>100</v>
      </c>
      <c r="BD272" s="18">
        <v>0</v>
      </c>
      <c r="BE272" s="18">
        <v>0</v>
      </c>
      <c r="BF272" s="24">
        <v>51.673706378628083</v>
      </c>
      <c r="BG272" s="24">
        <v>44.13706985349436</v>
      </c>
      <c r="BH272" s="24">
        <v>4.1892237678775581</v>
      </c>
      <c r="BI272" s="21"/>
      <c r="BJ272" s="25">
        <f t="shared" ca="1" si="35"/>
        <v>1</v>
      </c>
      <c r="BK272" s="24">
        <f t="shared" ca="1" si="36"/>
        <v>3.4965128323607928</v>
      </c>
      <c r="BL272" s="23">
        <f t="shared" si="37"/>
        <v>2.7982607242135722</v>
      </c>
      <c r="BM272" s="23">
        <f t="shared" ca="1" si="38"/>
        <v>3.367807531201148</v>
      </c>
      <c r="BN272" s="22">
        <f t="shared" si="39"/>
        <v>3.1192891323064416</v>
      </c>
      <c r="BO272" s="21"/>
      <c r="BP272" s="2"/>
    </row>
    <row r="273" spans="1:68" x14ac:dyDescent="0.2">
      <c r="A273">
        <v>13</v>
      </c>
      <c r="B273">
        <v>2.2000000000000002</v>
      </c>
      <c r="C273">
        <v>0.18237999999999999</v>
      </c>
      <c r="D273">
        <v>-8.8440000000000005E-2</v>
      </c>
      <c r="E273">
        <v>0.12478</v>
      </c>
      <c r="F273">
        <v>2.1255299999999999</v>
      </c>
      <c r="G273">
        <v>2.1029</v>
      </c>
      <c r="H273" s="21"/>
      <c r="I273" s="17">
        <f t="shared" si="33"/>
        <v>42.650918635170605</v>
      </c>
      <c r="J273" s="16">
        <f t="shared" si="34"/>
        <v>-42.450918635170602</v>
      </c>
      <c r="K273" s="10">
        <v>102</v>
      </c>
      <c r="L273" s="16">
        <v>4430.9383202099771</v>
      </c>
      <c r="M273" s="16">
        <v>1779.7572178477637</v>
      </c>
      <c r="N273" s="16">
        <v>18.482064741907262</v>
      </c>
      <c r="O273" s="16">
        <v>4.5896221765913685</v>
      </c>
      <c r="P273" s="16">
        <v>5.348368149218552</v>
      </c>
      <c r="Q273" s="16">
        <v>8.9095803426415862E-2</v>
      </c>
      <c r="R273" s="16">
        <v>1.6658502358225586</v>
      </c>
      <c r="S273" s="16">
        <v>52.690692543554434</v>
      </c>
      <c r="T273" s="20" t="s">
        <v>122</v>
      </c>
      <c r="U273" s="10">
        <v>4</v>
      </c>
      <c r="V273" s="20" t="s">
        <v>33</v>
      </c>
      <c r="W273" s="10">
        <v>3</v>
      </c>
      <c r="X273" s="20" t="s">
        <v>33</v>
      </c>
      <c r="Y273" s="10">
        <v>3</v>
      </c>
      <c r="Z273" s="20" t="s">
        <v>124</v>
      </c>
      <c r="AA273" s="15">
        <v>2</v>
      </c>
      <c r="AB273" s="11">
        <v>52.251721878772265</v>
      </c>
      <c r="AC273" s="10">
        <v>43.644861456438242</v>
      </c>
      <c r="AD273" s="19">
        <v>4.103416664789493</v>
      </c>
      <c r="AE273" s="12">
        <v>458.96221765913685</v>
      </c>
      <c r="AF273" s="10">
        <v>373.31427044998253</v>
      </c>
      <c r="AG273" s="10">
        <v>276.1276111913914</v>
      </c>
      <c r="AH273" s="10">
        <v>703.72034334817022</v>
      </c>
      <c r="AI273" s="10">
        <v>6.0029405915125551</v>
      </c>
      <c r="AJ273" s="10"/>
      <c r="AK273" s="10"/>
      <c r="AL273" s="10"/>
      <c r="AM273" s="10"/>
      <c r="AN273" s="10">
        <v>3.0597481177275792</v>
      </c>
      <c r="AO273" s="10">
        <v>1.9185155428216869</v>
      </c>
      <c r="AP273" s="10">
        <v>2.2090208895311312</v>
      </c>
      <c r="AQ273" s="10">
        <v>114.66</v>
      </c>
      <c r="AR273" s="10"/>
      <c r="AS273" s="10"/>
      <c r="AT273" s="10">
        <v>0.91330447813053073</v>
      </c>
      <c r="AU273" s="10">
        <v>1</v>
      </c>
      <c r="AV273" s="16"/>
      <c r="AW273" s="19">
        <v>55.997140567497382</v>
      </c>
      <c r="AX273" s="1" t="s">
        <v>120</v>
      </c>
      <c r="AY273" s="23">
        <v>42.450918635170602</v>
      </c>
      <c r="AZ273" s="18">
        <v>100</v>
      </c>
      <c r="BA273" s="18">
        <v>0</v>
      </c>
      <c r="BB273" s="18">
        <v>0</v>
      </c>
      <c r="BC273" s="18">
        <v>100</v>
      </c>
      <c r="BD273" s="18">
        <v>0</v>
      </c>
      <c r="BE273" s="18">
        <v>0</v>
      </c>
      <c r="BF273" s="24">
        <v>52.251721878772265</v>
      </c>
      <c r="BG273" s="24">
        <v>43.644861456438242</v>
      </c>
      <c r="BH273" s="24">
        <v>4.103416664789493</v>
      </c>
      <c r="BI273" s="21"/>
      <c r="BJ273" s="25">
        <f t="shared" ca="1" si="35"/>
        <v>1</v>
      </c>
      <c r="BK273" s="24">
        <f t="shared" ca="1" si="36"/>
        <v>3.5205914129143254</v>
      </c>
      <c r="BL273" s="23">
        <f t="shared" si="37"/>
        <v>2.8438773077591315</v>
      </c>
      <c r="BM273" s="23">
        <f t="shared" ca="1" si="38"/>
        <v>3.3687020876519935</v>
      </c>
      <c r="BN273" s="22">
        <f t="shared" si="39"/>
        <v>3.1201075704654562</v>
      </c>
      <c r="BO273" s="21"/>
      <c r="BP273" s="2"/>
    </row>
    <row r="274" spans="1:68" x14ac:dyDescent="0.2">
      <c r="A274">
        <v>13.05</v>
      </c>
      <c r="B274">
        <v>2.2000000000000002</v>
      </c>
      <c r="C274">
        <v>0.18226999999999999</v>
      </c>
      <c r="D274">
        <v>-8.8749999999999996E-2</v>
      </c>
      <c r="E274">
        <v>0.12645000000000001</v>
      </c>
      <c r="F274">
        <v>2.1262500000000002</v>
      </c>
      <c r="G274">
        <v>2.1052300000000002</v>
      </c>
      <c r="H274" s="21"/>
      <c r="I274" s="17">
        <f t="shared" si="33"/>
        <v>42.814960629921259</v>
      </c>
      <c r="J274" s="16">
        <f t="shared" si="34"/>
        <v>-42.614960629921256</v>
      </c>
      <c r="K274" s="10">
        <v>102</v>
      </c>
      <c r="L274" s="16">
        <v>4447.6706036745436</v>
      </c>
      <c r="M274" s="16">
        <v>1786.2532808398896</v>
      </c>
      <c r="N274" s="16">
        <v>18.553149606299215</v>
      </c>
      <c r="O274" s="16">
        <v>4.5604733059548188</v>
      </c>
      <c r="P274" s="16">
        <v>5.3256509611071907</v>
      </c>
      <c r="Q274" s="16">
        <v>8.6891517786975472E-2</v>
      </c>
      <c r="R274" s="16">
        <v>1.6315661394548269</v>
      </c>
      <c r="S274" s="16">
        <v>53.137337163359199</v>
      </c>
      <c r="T274" s="20" t="s">
        <v>122</v>
      </c>
      <c r="U274" s="10">
        <v>4</v>
      </c>
      <c r="V274" s="20" t="s">
        <v>33</v>
      </c>
      <c r="W274" s="10">
        <v>3</v>
      </c>
      <c r="X274" s="20" t="s">
        <v>33</v>
      </c>
      <c r="Y274" s="10">
        <v>3</v>
      </c>
      <c r="Z274" s="20" t="s">
        <v>124</v>
      </c>
      <c r="AA274" s="15">
        <v>2</v>
      </c>
      <c r="AB274" s="11">
        <v>51.662305449465819</v>
      </c>
      <c r="AC274" s="10">
        <v>44.146747725347254</v>
      </c>
      <c r="AD274" s="19">
        <v>4.1909468251869253</v>
      </c>
      <c r="AE274" s="12">
        <v>456.04733059548187</v>
      </c>
      <c r="AF274" s="10">
        <v>369.65740811543606</v>
      </c>
      <c r="AG274" s="10">
        <v>274.42382208303928</v>
      </c>
      <c r="AH274" s="10">
        <v>711.44614403094818</v>
      </c>
      <c r="AI274" s="10">
        <v>6.1290803714162703</v>
      </c>
      <c r="AJ274" s="10"/>
      <c r="AK274" s="10"/>
      <c r="AL274" s="10"/>
      <c r="AM274" s="10"/>
      <c r="AN274" s="10">
        <v>3.0403155373032127</v>
      </c>
      <c r="AO274" s="10">
        <v>1.912067654821169</v>
      </c>
      <c r="AP274" s="10">
        <v>2.1953905766643143</v>
      </c>
      <c r="AQ274" s="10">
        <v>114.66</v>
      </c>
      <c r="AR274" s="10"/>
      <c r="AS274" s="10"/>
      <c r="AT274" s="10">
        <v>0.90044184057243948</v>
      </c>
      <c r="AU274" s="10">
        <v>1</v>
      </c>
      <c r="AV274" s="16"/>
      <c r="AW274" s="19">
        <v>55.44861121731541</v>
      </c>
      <c r="AX274" s="1" t="s">
        <v>120</v>
      </c>
      <c r="AY274" s="23">
        <v>42.614960629921299</v>
      </c>
      <c r="AZ274" s="18">
        <v>100</v>
      </c>
      <c r="BA274" s="18">
        <v>0</v>
      </c>
      <c r="BB274" s="18">
        <v>0</v>
      </c>
      <c r="BC274" s="18">
        <v>100</v>
      </c>
      <c r="BD274" s="18">
        <v>0</v>
      </c>
      <c r="BE274" s="18">
        <v>0</v>
      </c>
      <c r="BF274" s="24">
        <v>51.662305449465819</v>
      </c>
      <c r="BG274" s="24">
        <v>44.146747725347254</v>
      </c>
      <c r="BH274" s="24">
        <v>4.1909468251869253</v>
      </c>
      <c r="BI274" s="21"/>
      <c r="BJ274" s="25">
        <f t="shared" ca="1" si="35"/>
        <v>1</v>
      </c>
      <c r="BK274" s="24">
        <f t="shared" ca="1" si="36"/>
        <v>3.4729852619909054</v>
      </c>
      <c r="BL274" s="23">
        <f t="shared" si="37"/>
        <v>2.8013114682459022</v>
      </c>
      <c r="BM274" s="23">
        <f t="shared" ca="1" si="38"/>
        <v>3.370589755426431</v>
      </c>
      <c r="BN274" s="22">
        <f t="shared" si="39"/>
        <v>3.1175867357386875</v>
      </c>
      <c r="BO274" s="21"/>
      <c r="BP274" s="2"/>
    </row>
    <row r="275" spans="1:68" x14ac:dyDescent="0.2">
      <c r="A275">
        <v>13.1</v>
      </c>
      <c r="B275">
        <v>2.2000000000000002</v>
      </c>
      <c r="C275">
        <v>0.18235000000000001</v>
      </c>
      <c r="D275">
        <v>-8.8370000000000004E-2</v>
      </c>
      <c r="E275">
        <v>0.12819</v>
      </c>
      <c r="F275">
        <v>2.1312799999999998</v>
      </c>
      <c r="G275">
        <v>2.1088300000000002</v>
      </c>
      <c r="H275" s="21"/>
      <c r="I275" s="17">
        <f t="shared" si="33"/>
        <v>42.979002624671914</v>
      </c>
      <c r="J275" s="16">
        <f t="shared" si="34"/>
        <v>-42.779002624671911</v>
      </c>
      <c r="K275" s="10">
        <v>102</v>
      </c>
      <c r="L275" s="16">
        <v>4464.4028871391101</v>
      </c>
      <c r="M275" s="16">
        <v>1792.7493438320155</v>
      </c>
      <c r="N275" s="16">
        <v>18.62423447069116</v>
      </c>
      <c r="O275" s="16">
        <v>4.5816724845995891</v>
      </c>
      <c r="P275" s="16">
        <v>5.3535514137602416</v>
      </c>
      <c r="Q275" s="16">
        <v>8.959354534499922E-2</v>
      </c>
      <c r="R275" s="16">
        <v>1.6735347887893035</v>
      </c>
      <c r="S275" s="16">
        <v>53.602703413934201</v>
      </c>
      <c r="T275" s="20" t="s">
        <v>122</v>
      </c>
      <c r="U275" s="10">
        <v>4</v>
      </c>
      <c r="V275" s="20" t="s">
        <v>33</v>
      </c>
      <c r="W275" s="10">
        <v>3</v>
      </c>
      <c r="X275" s="20" t="s">
        <v>33</v>
      </c>
      <c r="Y275" s="10">
        <v>3</v>
      </c>
      <c r="Z275" s="20" t="s">
        <v>124</v>
      </c>
      <c r="AA275" s="15">
        <v>2</v>
      </c>
      <c r="AB275" s="11">
        <v>52.597323690814733</v>
      </c>
      <c r="AC275" s="10">
        <v>43.349136853178933</v>
      </c>
      <c r="AD275" s="19">
        <v>4.053539456006332</v>
      </c>
      <c r="AE275" s="12">
        <v>458.16724845995884</v>
      </c>
      <c r="AF275" s="10">
        <v>371.95556234140867</v>
      </c>
      <c r="AG275" s="10">
        <v>276.51635603201811</v>
      </c>
      <c r="AH275" s="10">
        <v>719.55707540385697</v>
      </c>
      <c r="AI275" s="10">
        <v>5.9753762317868322</v>
      </c>
      <c r="AJ275" s="10"/>
      <c r="AK275" s="10"/>
      <c r="AL275" s="10"/>
      <c r="AM275" s="10"/>
      <c r="AN275" s="10">
        <v>3.0544483230663926</v>
      </c>
      <c r="AO275" s="10">
        <v>1.9270569731943452</v>
      </c>
      <c r="AP275" s="10">
        <v>2.212130848256145</v>
      </c>
      <c r="AQ275" s="10">
        <v>114.66</v>
      </c>
      <c r="AR275" s="10"/>
      <c r="AS275" s="10"/>
      <c r="AT275" s="10">
        <v>0.90285292630140135</v>
      </c>
      <c r="AU275" s="10">
        <v>1</v>
      </c>
      <c r="AV275" s="16"/>
      <c r="AW275" s="19">
        <v>55.7933343512113</v>
      </c>
      <c r="AX275" s="1" t="s">
        <v>120</v>
      </c>
      <c r="AY275" s="23">
        <v>42.779002624671897</v>
      </c>
      <c r="AZ275" s="18">
        <v>100</v>
      </c>
      <c r="BA275" s="18">
        <v>0</v>
      </c>
      <c r="BB275" s="18">
        <v>0</v>
      </c>
      <c r="BC275" s="18">
        <v>100</v>
      </c>
      <c r="BD275" s="18">
        <v>0</v>
      </c>
      <c r="BE275" s="18">
        <v>0</v>
      </c>
      <c r="BF275" s="24">
        <v>52.597323690814733</v>
      </c>
      <c r="BG275" s="24">
        <v>43.349136853178933</v>
      </c>
      <c r="BH275" s="24">
        <v>4.053539456006332</v>
      </c>
      <c r="BI275" s="21"/>
      <c r="BJ275" s="25">
        <f t="shared" ca="1" si="35"/>
        <v>1</v>
      </c>
      <c r="BK275" s="24">
        <f t="shared" ca="1" si="36"/>
        <v>3.4821934041473721</v>
      </c>
      <c r="BL275" s="23">
        <f t="shared" si="37"/>
        <v>2.8703460425979039</v>
      </c>
      <c r="BM275" s="23">
        <f t="shared" ca="1" si="38"/>
        <v>3.374834644640881</v>
      </c>
      <c r="BN275" s="22">
        <f t="shared" si="39"/>
        <v>3.1206586391500442</v>
      </c>
      <c r="BO275" s="21"/>
      <c r="BP275" s="2"/>
    </row>
    <row r="276" spans="1:68" x14ac:dyDescent="0.2">
      <c r="A276">
        <v>13.15</v>
      </c>
      <c r="B276">
        <v>2.1</v>
      </c>
      <c r="C276">
        <v>0.18243000000000001</v>
      </c>
      <c r="D276">
        <v>-8.8230000000000003E-2</v>
      </c>
      <c r="E276">
        <v>0.12931000000000001</v>
      </c>
      <c r="F276">
        <v>2.1282000000000001</v>
      </c>
      <c r="G276">
        <v>2.1072500000000001</v>
      </c>
      <c r="H276" s="21"/>
      <c r="I276" s="17">
        <f t="shared" si="33"/>
        <v>43.143044619422568</v>
      </c>
      <c r="J276" s="16">
        <f t="shared" si="34"/>
        <v>-42.943044619422565</v>
      </c>
      <c r="K276" s="10">
        <v>102</v>
      </c>
      <c r="L276" s="16">
        <v>4481.1351706036767</v>
      </c>
      <c r="M276" s="16">
        <v>1799.2454068241414</v>
      </c>
      <c r="N276" s="16">
        <v>18.695319335083113</v>
      </c>
      <c r="O276" s="16">
        <v>4.6028716632443514</v>
      </c>
      <c r="P276" s="16">
        <v>5.3790640561344709</v>
      </c>
      <c r="Q276" s="16">
        <v>9.0589029182165881E-2</v>
      </c>
      <c r="R276" s="16">
        <v>1.6841039302897876</v>
      </c>
      <c r="S276" s="16">
        <v>53.90224950625835</v>
      </c>
      <c r="T276" s="20" t="s">
        <v>122</v>
      </c>
      <c r="U276" s="10">
        <v>4</v>
      </c>
      <c r="V276" s="20" t="s">
        <v>33</v>
      </c>
      <c r="W276" s="10">
        <v>3</v>
      </c>
      <c r="X276" s="20" t="s">
        <v>33</v>
      </c>
      <c r="Y276" s="10">
        <v>3</v>
      </c>
      <c r="Z276" s="20" t="s">
        <v>124</v>
      </c>
      <c r="AA276" s="15">
        <v>2</v>
      </c>
      <c r="AB276" s="11">
        <v>52.743012883731581</v>
      </c>
      <c r="AC276" s="10">
        <v>43.224159609039525</v>
      </c>
      <c r="AD276" s="19">
        <v>4.0328275072288946</v>
      </c>
      <c r="AE276" s="12">
        <v>460.28716632443513</v>
      </c>
      <c r="AF276" s="10">
        <v>373.9727977110494</v>
      </c>
      <c r="AG276" s="10">
        <v>278.42980421008531</v>
      </c>
      <c r="AH276" s="10">
        <v>724.25684923560482</v>
      </c>
      <c r="AI276" s="10">
        <v>5.9378758164166729</v>
      </c>
      <c r="AJ276" s="10"/>
      <c r="AK276" s="10"/>
      <c r="AL276" s="10"/>
      <c r="AM276" s="10"/>
      <c r="AN276" s="10">
        <v>3.0685811088295676</v>
      </c>
      <c r="AO276" s="10">
        <v>1.9368774945713125</v>
      </c>
      <c r="AP276" s="10">
        <v>2.2274384336806827</v>
      </c>
      <c r="AQ276" s="10">
        <v>114.66</v>
      </c>
      <c r="AR276" s="10"/>
      <c r="AS276" s="10"/>
      <c r="AT276" s="10">
        <v>0.90453335661178247</v>
      </c>
      <c r="AU276" s="10">
        <v>1</v>
      </c>
      <c r="AV276" s="16"/>
      <c r="AW276" s="19">
        <v>56.095919656657408</v>
      </c>
      <c r="AX276" s="1" t="s">
        <v>120</v>
      </c>
      <c r="AY276" s="23">
        <v>42.943044619422601</v>
      </c>
      <c r="AZ276" s="18">
        <v>100</v>
      </c>
      <c r="BA276" s="18">
        <v>0</v>
      </c>
      <c r="BB276" s="18">
        <v>0</v>
      </c>
      <c r="BC276" s="18">
        <v>100</v>
      </c>
      <c r="BD276" s="18">
        <v>0</v>
      </c>
      <c r="BE276" s="18">
        <v>0</v>
      </c>
      <c r="BF276" s="24">
        <v>52.743012883731581</v>
      </c>
      <c r="BG276" s="24">
        <v>43.224159609039525</v>
      </c>
      <c r="BH276" s="24">
        <v>4.0328275072288946</v>
      </c>
      <c r="BI276" s="21"/>
      <c r="BJ276" s="25">
        <f t="shared" ca="1" si="35"/>
        <v>1</v>
      </c>
      <c r="BK276" s="24">
        <f t="shared" ca="1" si="36"/>
        <v>3.4886808202249755</v>
      </c>
      <c r="BL276" s="23">
        <f t="shared" si="37"/>
        <v>2.886383018876963</v>
      </c>
      <c r="BM276" s="23">
        <f t="shared" ca="1" si="38"/>
        <v>3.3753372666207597</v>
      </c>
      <c r="BN276" s="22">
        <f t="shared" si="39"/>
        <v>3.1200947773950549</v>
      </c>
      <c r="BO276" s="21"/>
      <c r="BP276" s="2"/>
    </row>
    <row r="277" spans="1:68" x14ac:dyDescent="0.2">
      <c r="A277">
        <v>13.2</v>
      </c>
      <c r="B277">
        <v>2.2000000000000002</v>
      </c>
      <c r="C277">
        <v>0.18279999999999999</v>
      </c>
      <c r="D277">
        <v>-8.7599999999999997E-2</v>
      </c>
      <c r="E277">
        <v>0.13031000000000001</v>
      </c>
      <c r="F277">
        <v>2.1283799999999999</v>
      </c>
      <c r="G277">
        <v>2.1084299999999998</v>
      </c>
      <c r="H277" s="21"/>
      <c r="I277" s="17">
        <f t="shared" si="33"/>
        <v>43.307086614173222</v>
      </c>
      <c r="J277" s="16">
        <f t="shared" si="34"/>
        <v>-43.10708661417322</v>
      </c>
      <c r="K277" s="10">
        <v>102</v>
      </c>
      <c r="L277" s="16">
        <v>4497.8674540682432</v>
      </c>
      <c r="M277" s="16">
        <v>1805.7414698162672</v>
      </c>
      <c r="N277" s="16">
        <v>18.766404199475062</v>
      </c>
      <c r="O277" s="16">
        <v>4.7009178644763807</v>
      </c>
      <c r="P277" s="16">
        <v>5.4809615642678118</v>
      </c>
      <c r="Q277" s="16">
        <v>9.5068706449415868E-2</v>
      </c>
      <c r="R277" s="16">
        <v>1.734526055960691</v>
      </c>
      <c r="S277" s="16">
        <v>54.16970137440493</v>
      </c>
      <c r="T277" s="20" t="s">
        <v>122</v>
      </c>
      <c r="U277" s="10">
        <v>4</v>
      </c>
      <c r="V277" s="20" t="s">
        <v>33</v>
      </c>
      <c r="W277" s="10">
        <v>3</v>
      </c>
      <c r="X277" s="20" t="s">
        <v>33</v>
      </c>
      <c r="Y277" s="10">
        <v>3</v>
      </c>
      <c r="Z277" s="20" t="s">
        <v>124</v>
      </c>
      <c r="AA277" s="15">
        <v>2</v>
      </c>
      <c r="AB277" s="11">
        <v>53.339568661965117</v>
      </c>
      <c r="AC277" s="10">
        <v>42.710510535828242</v>
      </c>
      <c r="AD277" s="19">
        <v>3.9499208022066394</v>
      </c>
      <c r="AE277" s="12">
        <v>470.09178644763807</v>
      </c>
      <c r="AF277" s="10">
        <v>384.97648787587968</v>
      </c>
      <c r="AG277" s="10">
        <v>286.07211732008591</v>
      </c>
      <c r="AH277" s="10">
        <v>728.29639902712881</v>
      </c>
      <c r="AI277" s="10">
        <v>5.7652636382342282</v>
      </c>
      <c r="AJ277" s="10"/>
      <c r="AK277" s="10"/>
      <c r="AL277" s="10"/>
      <c r="AM277" s="10"/>
      <c r="AN277" s="10">
        <v>3.1339452429842538</v>
      </c>
      <c r="AO277" s="10">
        <v>1.9678494350179119</v>
      </c>
      <c r="AP277" s="10">
        <v>2.2885769385606869</v>
      </c>
      <c r="AQ277" s="10">
        <v>114.66</v>
      </c>
      <c r="AR277" s="10"/>
      <c r="AS277" s="10"/>
      <c r="AT277" s="10">
        <v>0.92895713661551615</v>
      </c>
      <c r="AU277" s="10">
        <v>1</v>
      </c>
      <c r="AV277" s="16"/>
      <c r="AW277" s="19">
        <v>57.746473181381951</v>
      </c>
      <c r="AX277" s="1" t="s">
        <v>120</v>
      </c>
      <c r="AY277" s="23">
        <v>43.107086614173198</v>
      </c>
      <c r="AZ277" s="18">
        <v>100</v>
      </c>
      <c r="BA277" s="18">
        <v>0</v>
      </c>
      <c r="BB277" s="18">
        <v>0</v>
      </c>
      <c r="BC277" s="18">
        <v>100</v>
      </c>
      <c r="BD277" s="18">
        <v>0</v>
      </c>
      <c r="BE277" s="18">
        <v>0</v>
      </c>
      <c r="BF277" s="24">
        <v>53.339568661965117</v>
      </c>
      <c r="BG277" s="24">
        <v>42.710510535828242</v>
      </c>
      <c r="BH277" s="24">
        <v>3.9499208022066394</v>
      </c>
      <c r="BI277" s="21"/>
      <c r="BJ277" s="25">
        <f t="shared" ca="1" si="35"/>
        <v>1</v>
      </c>
      <c r="BK277" s="24">
        <f t="shared" ca="1" si="36"/>
        <v>3.5797237769175738</v>
      </c>
      <c r="BL277" s="23">
        <f t="shared" si="37"/>
        <v>2.9414569192196587</v>
      </c>
      <c r="BM277" s="23">
        <f t="shared" ca="1" si="38"/>
        <v>3.3697443423487683</v>
      </c>
      <c r="BN277" s="22">
        <f t="shared" si="39"/>
        <v>3.1188492073566834</v>
      </c>
      <c r="BO277" s="21"/>
      <c r="BP277" s="2"/>
    </row>
    <row r="278" spans="1:68" x14ac:dyDescent="0.2">
      <c r="A278">
        <v>13.25</v>
      </c>
      <c r="B278">
        <v>2.2000000000000002</v>
      </c>
      <c r="C278">
        <v>0.18301999999999999</v>
      </c>
      <c r="D278">
        <v>-8.7400000000000005E-2</v>
      </c>
      <c r="E278">
        <v>0.13113</v>
      </c>
      <c r="F278">
        <v>2.1303299999999998</v>
      </c>
      <c r="G278">
        <v>2.1122800000000002</v>
      </c>
      <c r="H278" s="21"/>
      <c r="I278" s="17">
        <f t="shared" si="33"/>
        <v>43.471128608923884</v>
      </c>
      <c r="J278" s="16">
        <f t="shared" si="34"/>
        <v>-43.271128608923881</v>
      </c>
      <c r="K278" s="10">
        <v>102</v>
      </c>
      <c r="L278" s="16">
        <v>4514.5997375328107</v>
      </c>
      <c r="M278" s="16">
        <v>1812.2375328083933</v>
      </c>
      <c r="N278" s="16">
        <v>18.837489063867014</v>
      </c>
      <c r="O278" s="16">
        <v>4.7592156057494801</v>
      </c>
      <c r="P278" s="16">
        <v>5.5424173771999854</v>
      </c>
      <c r="Q278" s="16">
        <v>9.6490826216796763E-2</v>
      </c>
      <c r="R278" s="16">
        <v>1.7409520007232597</v>
      </c>
      <c r="S278" s="16">
        <v>54.389011906285106</v>
      </c>
      <c r="T278" s="20" t="s">
        <v>122</v>
      </c>
      <c r="U278" s="10">
        <v>4</v>
      </c>
      <c r="V278" s="20" t="s">
        <v>33</v>
      </c>
      <c r="W278" s="10">
        <v>3</v>
      </c>
      <c r="X278" s="20" t="s">
        <v>33</v>
      </c>
      <c r="Y278" s="10">
        <v>3</v>
      </c>
      <c r="Z278" s="20" t="s">
        <v>124</v>
      </c>
      <c r="AA278" s="15">
        <v>2</v>
      </c>
      <c r="AB278" s="11">
        <v>53.12466902915348</v>
      </c>
      <c r="AC278" s="10">
        <v>42.895893332372601</v>
      </c>
      <c r="AD278" s="19">
        <v>3.9794376384739172</v>
      </c>
      <c r="AE278" s="12">
        <v>475.92156057494805</v>
      </c>
      <c r="AF278" s="10">
        <v>391.222331546455</v>
      </c>
      <c r="AG278" s="10">
        <v>290.68130328999894</v>
      </c>
      <c r="AH278" s="10">
        <v>731.34561275831516</v>
      </c>
      <c r="AI278" s="10">
        <v>5.7439837490324877</v>
      </c>
      <c r="AJ278" s="10"/>
      <c r="AK278" s="10"/>
      <c r="AL278" s="10"/>
      <c r="AM278" s="10"/>
      <c r="AN278" s="10">
        <v>3.1728104038329867</v>
      </c>
      <c r="AO278" s="10">
        <v>1.9842939132093886</v>
      </c>
      <c r="AP278" s="10">
        <v>2.3254504263199913</v>
      </c>
      <c r="AQ278" s="10">
        <v>114.66</v>
      </c>
      <c r="AR278" s="10"/>
      <c r="AS278" s="10"/>
      <c r="AT278" s="10">
        <v>0.9412126011141061</v>
      </c>
      <c r="AU278" s="10">
        <v>1</v>
      </c>
      <c r="AV278" s="16"/>
      <c r="AW278" s="19">
        <v>58.683349731968249</v>
      </c>
      <c r="AX278" s="1" t="s">
        <v>120</v>
      </c>
      <c r="AY278" s="23">
        <v>43.271128608923902</v>
      </c>
      <c r="AZ278" s="18">
        <v>100</v>
      </c>
      <c r="BA278" s="18">
        <v>0</v>
      </c>
      <c r="BB278" s="18">
        <v>0</v>
      </c>
      <c r="BC278" s="18">
        <v>100</v>
      </c>
      <c r="BD278" s="18">
        <v>0</v>
      </c>
      <c r="BE278" s="18">
        <v>0</v>
      </c>
      <c r="BF278" s="24">
        <v>53.12466902915348</v>
      </c>
      <c r="BG278" s="24">
        <v>42.895893332372601</v>
      </c>
      <c r="BH278" s="24">
        <v>3.9794376384739172</v>
      </c>
      <c r="BI278" s="21"/>
      <c r="BJ278" s="25">
        <f t="shared" ca="1" si="35"/>
        <v>1</v>
      </c>
      <c r="BK278" s="24">
        <f t="shared" ca="1" si="36"/>
        <v>3.6254822549036279</v>
      </c>
      <c r="BL278" s="23">
        <f t="shared" si="37"/>
        <v>2.9372107989770453</v>
      </c>
      <c r="BM278" s="23">
        <f t="shared" ca="1" si="38"/>
        <v>3.3646569657677858</v>
      </c>
      <c r="BN278" s="22">
        <f t="shared" si="39"/>
        <v>3.1153229617231917</v>
      </c>
      <c r="BO278" s="21"/>
      <c r="BP278" s="2"/>
    </row>
    <row r="279" spans="1:68" x14ac:dyDescent="0.2">
      <c r="A279">
        <v>13.3</v>
      </c>
      <c r="B279">
        <v>2.2000000000000002</v>
      </c>
      <c r="C279">
        <v>0.18321999999999999</v>
      </c>
      <c r="D279">
        <v>-8.7099999999999997E-2</v>
      </c>
      <c r="E279">
        <v>0.13139000000000001</v>
      </c>
      <c r="F279">
        <v>2.1336300000000001</v>
      </c>
      <c r="G279">
        <v>2.1137800000000002</v>
      </c>
      <c r="H279" s="21"/>
      <c r="I279" s="17">
        <f t="shared" si="33"/>
        <v>43.635170603674538</v>
      </c>
      <c r="J279" s="16">
        <f t="shared" si="34"/>
        <v>-43.435170603674536</v>
      </c>
      <c r="K279" s="10">
        <v>102</v>
      </c>
      <c r="L279" s="16">
        <v>4531.3320209973772</v>
      </c>
      <c r="M279" s="16">
        <v>1818.7335958005192</v>
      </c>
      <c r="N279" s="16">
        <v>18.908573928258967</v>
      </c>
      <c r="O279" s="16">
        <v>4.8122135523613911</v>
      </c>
      <c r="P279" s="16">
        <v>5.5964166636062371</v>
      </c>
      <c r="Q279" s="16">
        <v>9.8624005867868222E-2</v>
      </c>
      <c r="R279" s="16">
        <v>1.7622706062832099</v>
      </c>
      <c r="S279" s="16">
        <v>54.458549392003221</v>
      </c>
      <c r="T279" s="20" t="s">
        <v>122</v>
      </c>
      <c r="U279" s="10">
        <v>4</v>
      </c>
      <c r="V279" s="20" t="s">
        <v>33</v>
      </c>
      <c r="W279" s="10">
        <v>3</v>
      </c>
      <c r="X279" s="20" t="s">
        <v>33</v>
      </c>
      <c r="Y279" s="10">
        <v>3</v>
      </c>
      <c r="Z279" s="20" t="s">
        <v>124</v>
      </c>
      <c r="AA279" s="15">
        <v>2</v>
      </c>
      <c r="AB279" s="11">
        <v>53.301541828855406</v>
      </c>
      <c r="AC279" s="10">
        <v>42.743342633504362</v>
      </c>
      <c r="AD279" s="19">
        <v>3.9551155376402298</v>
      </c>
      <c r="AE279" s="12">
        <v>481.22135523613917</v>
      </c>
      <c r="AF279" s="10">
        <v>396.59093680221599</v>
      </c>
      <c r="AG279" s="10">
        <v>294.7312497704678</v>
      </c>
      <c r="AH279" s="10">
        <v>731.31378096845322</v>
      </c>
      <c r="AI279" s="10">
        <v>5.6744974150655079</v>
      </c>
      <c r="AJ279" s="10"/>
      <c r="AK279" s="10"/>
      <c r="AL279" s="10"/>
      <c r="AM279" s="10"/>
      <c r="AN279" s="10">
        <v>3.2081423682409276</v>
      </c>
      <c r="AO279" s="10">
        <v>2.0014990259857588</v>
      </c>
      <c r="AP279" s="10">
        <v>2.3578499981637422</v>
      </c>
      <c r="AQ279" s="10">
        <v>114.66</v>
      </c>
      <c r="AR279" s="10"/>
      <c r="AS279" s="10"/>
      <c r="AT279" s="10">
        <v>0.95117826897589286</v>
      </c>
      <c r="AU279" s="10">
        <v>1</v>
      </c>
      <c r="AV279" s="16"/>
      <c r="AW279" s="19">
        <v>59.488640520332396</v>
      </c>
      <c r="AX279" s="1" t="s">
        <v>120</v>
      </c>
      <c r="AY279" s="23">
        <v>43.4351706036745</v>
      </c>
      <c r="AZ279" s="18">
        <v>100</v>
      </c>
      <c r="BA279" s="18">
        <v>0</v>
      </c>
      <c r="BB279" s="18">
        <v>0</v>
      </c>
      <c r="BC279" s="18">
        <v>100</v>
      </c>
      <c r="BD279" s="18">
        <v>0</v>
      </c>
      <c r="BE279" s="18">
        <v>0</v>
      </c>
      <c r="BF279" s="24">
        <v>53.301541828855406</v>
      </c>
      <c r="BG279" s="24">
        <v>42.743342633504362</v>
      </c>
      <c r="BH279" s="24">
        <v>3.9551155376402298</v>
      </c>
      <c r="BI279" s="21"/>
      <c r="BJ279" s="25">
        <f t="shared" ca="1" si="35"/>
        <v>1</v>
      </c>
      <c r="BK279" s="24">
        <f t="shared" ca="1" si="36"/>
        <v>3.662714166382913</v>
      </c>
      <c r="BL279" s="23">
        <f t="shared" si="37"/>
        <v>2.9610143820238619</v>
      </c>
      <c r="BM279" s="23">
        <f t="shared" ca="1" si="38"/>
        <v>3.3625811307517903</v>
      </c>
      <c r="BN279" s="22">
        <f t="shared" si="39"/>
        <v>3.1140893815043418</v>
      </c>
      <c r="BO279" s="21"/>
      <c r="BP279" s="2"/>
    </row>
    <row r="280" spans="1:68" x14ac:dyDescent="0.2">
      <c r="A280">
        <v>13.35</v>
      </c>
      <c r="B280">
        <v>2.2000000000000002</v>
      </c>
      <c r="C280">
        <v>0.1832</v>
      </c>
      <c r="D280">
        <v>-8.6980000000000002E-2</v>
      </c>
      <c r="E280">
        <v>0.13305</v>
      </c>
      <c r="F280">
        <v>2.1341800000000002</v>
      </c>
      <c r="G280">
        <v>2.1145800000000001</v>
      </c>
      <c r="H280" s="21"/>
      <c r="I280" s="17">
        <f t="shared" si="33"/>
        <v>43.799212598425193</v>
      </c>
      <c r="J280" s="16">
        <f t="shared" si="34"/>
        <v>-43.59921259842519</v>
      </c>
      <c r="K280" s="10">
        <v>102</v>
      </c>
      <c r="L280" s="16">
        <v>4548.0643044619437</v>
      </c>
      <c r="M280" s="16">
        <v>1825.2296587926451</v>
      </c>
      <c r="N280" s="16">
        <v>18.979658792650916</v>
      </c>
      <c r="O280" s="16">
        <v>4.8069137577002019</v>
      </c>
      <c r="P280" s="16">
        <v>5.5975100384012233</v>
      </c>
      <c r="Q280" s="16">
        <v>9.9477277728296745E-2</v>
      </c>
      <c r="R280" s="16">
        <v>1.7771701532617479</v>
      </c>
      <c r="S280" s="16">
        <v>54.902519493126505</v>
      </c>
      <c r="T280" s="20" t="s">
        <v>122</v>
      </c>
      <c r="U280" s="10">
        <v>4</v>
      </c>
      <c r="V280" s="20" t="s">
        <v>33</v>
      </c>
      <c r="W280" s="10">
        <v>3</v>
      </c>
      <c r="X280" s="20" t="s">
        <v>33</v>
      </c>
      <c r="Y280" s="10">
        <v>3</v>
      </c>
      <c r="Z280" s="20" t="s">
        <v>124</v>
      </c>
      <c r="AA280" s="15">
        <v>2</v>
      </c>
      <c r="AB280" s="11">
        <v>53.756630460397702</v>
      </c>
      <c r="AC280" s="10">
        <v>42.349632871984582</v>
      </c>
      <c r="AD280" s="19">
        <v>3.8937366676177154</v>
      </c>
      <c r="AE280" s="12">
        <v>480.69137577002022</v>
      </c>
      <c r="AF280" s="10">
        <v>395.73531716253393</v>
      </c>
      <c r="AG280" s="10">
        <v>294.81325288009174</v>
      </c>
      <c r="AH280" s="10">
        <v>738.98456298121221</v>
      </c>
      <c r="AI280" s="10">
        <v>5.6269232192800418</v>
      </c>
      <c r="AJ280" s="10"/>
      <c r="AK280" s="10"/>
      <c r="AL280" s="10"/>
      <c r="AM280" s="10"/>
      <c r="AN280" s="10">
        <v>3.2046091718001346</v>
      </c>
      <c r="AO280" s="10">
        <v>2.0071088371263128</v>
      </c>
      <c r="AP280" s="10">
        <v>2.358506023040734</v>
      </c>
      <c r="AQ280" s="10">
        <v>114.66</v>
      </c>
      <c r="AR280" s="10"/>
      <c r="AS280" s="10"/>
      <c r="AT280" s="10">
        <v>0.94545749888502473</v>
      </c>
      <c r="AU280" s="10">
        <v>1</v>
      </c>
      <c r="AV280" s="16"/>
      <c r="AW280" s="19">
        <v>59.360297574380091</v>
      </c>
      <c r="AX280" s="1" t="s">
        <v>120</v>
      </c>
      <c r="AY280" s="23">
        <v>43.599212598425197</v>
      </c>
      <c r="AZ280" s="18">
        <v>100</v>
      </c>
      <c r="BA280" s="18">
        <v>0</v>
      </c>
      <c r="BB280" s="18">
        <v>0</v>
      </c>
      <c r="BC280" s="18">
        <v>100</v>
      </c>
      <c r="BD280" s="18">
        <v>0</v>
      </c>
      <c r="BE280" s="18">
        <v>0</v>
      </c>
      <c r="BF280" s="24">
        <v>53.756630460397702</v>
      </c>
      <c r="BG280" s="24">
        <v>42.349632871984582</v>
      </c>
      <c r="BH280" s="24">
        <v>3.8937366676177154</v>
      </c>
      <c r="BI280" s="21"/>
      <c r="BJ280" s="25">
        <f t="shared" ca="1" si="35"/>
        <v>1</v>
      </c>
      <c r="BK280" s="24">
        <f t="shared" ca="1" si="36"/>
        <v>3.6417092722114424</v>
      </c>
      <c r="BL280" s="23">
        <f t="shared" si="37"/>
        <v>2.9931680346736882</v>
      </c>
      <c r="BM280" s="23">
        <f t="shared" ca="1" si="38"/>
        <v>3.367100492225195</v>
      </c>
      <c r="BN280" s="22">
        <f t="shared" si="39"/>
        <v>3.1157376348241073</v>
      </c>
      <c r="BO280" s="21"/>
      <c r="BP280" s="2"/>
    </row>
    <row r="281" spans="1:68" x14ac:dyDescent="0.2">
      <c r="A281">
        <v>13.4</v>
      </c>
      <c r="B281">
        <v>2.2000000000000002</v>
      </c>
      <c r="C281">
        <v>0.18326999999999999</v>
      </c>
      <c r="D281">
        <v>-8.6480000000000001E-2</v>
      </c>
      <c r="E281">
        <v>0.13281999999999999</v>
      </c>
      <c r="F281">
        <v>2.1313300000000002</v>
      </c>
      <c r="G281">
        <v>2.1157499999999998</v>
      </c>
      <c r="H281" s="21"/>
      <c r="I281" s="17">
        <f t="shared" si="33"/>
        <v>43.963254593175854</v>
      </c>
      <c r="J281" s="16">
        <f t="shared" si="34"/>
        <v>-43.763254593175851</v>
      </c>
      <c r="K281" s="10">
        <v>102</v>
      </c>
      <c r="L281" s="16">
        <v>4564.7965879265112</v>
      </c>
      <c r="M281" s="16">
        <v>1831.7257217847712</v>
      </c>
      <c r="N281" s="16">
        <v>19.050743657042872</v>
      </c>
      <c r="O281" s="16">
        <v>4.8254630390143669</v>
      </c>
      <c r="P281" s="16">
        <v>5.6151735191280867</v>
      </c>
      <c r="Q281" s="16">
        <v>0.10303257714674911</v>
      </c>
      <c r="R281" s="16">
        <v>1.8348956945990837</v>
      </c>
      <c r="S281" s="16">
        <v>54.841005563452796</v>
      </c>
      <c r="T281" s="20" t="s">
        <v>122</v>
      </c>
      <c r="U281" s="10">
        <v>4</v>
      </c>
      <c r="V281" s="20" t="s">
        <v>33</v>
      </c>
      <c r="W281" s="10">
        <v>3</v>
      </c>
      <c r="X281" s="20" t="s">
        <v>33</v>
      </c>
      <c r="Y281" s="10">
        <v>3</v>
      </c>
      <c r="Z281" s="20" t="s">
        <v>124</v>
      </c>
      <c r="AA281" s="15">
        <v>2</v>
      </c>
      <c r="AB281" s="11">
        <v>55.059737200355457</v>
      </c>
      <c r="AC281" s="10">
        <v>41.213061162016935</v>
      </c>
      <c r="AD281" s="19">
        <v>3.727201637627608</v>
      </c>
      <c r="AE281" s="12">
        <v>482.54630390143666</v>
      </c>
      <c r="AF281" s="10">
        <v>396.82912175013155</v>
      </c>
      <c r="AG281" s="10">
        <v>296.13801393460653</v>
      </c>
      <c r="AH281" s="10">
        <v>736.25681636043282</v>
      </c>
      <c r="AI281" s="10">
        <v>5.449901064913095</v>
      </c>
      <c r="AJ281" s="10"/>
      <c r="AK281" s="10"/>
      <c r="AL281" s="10"/>
      <c r="AM281" s="10"/>
      <c r="AN281" s="10">
        <v>3.2169753593429111</v>
      </c>
      <c r="AO281" s="10">
        <v>2.0223884122574582</v>
      </c>
      <c r="AP281" s="10">
        <v>2.3691041114768518</v>
      </c>
      <c r="AQ281" s="10">
        <v>114.66</v>
      </c>
      <c r="AR281" s="10"/>
      <c r="AS281" s="10"/>
      <c r="AT281" s="10">
        <v>0.9446511960738383</v>
      </c>
      <c r="AU281" s="10">
        <v>1</v>
      </c>
      <c r="AV281" s="16"/>
      <c r="AW281" s="19">
        <v>59.524368262519729</v>
      </c>
      <c r="AX281" s="1" t="s">
        <v>120</v>
      </c>
      <c r="AY281" s="23">
        <v>43.763254593175901</v>
      </c>
      <c r="AZ281" s="18">
        <v>100</v>
      </c>
      <c r="BA281" s="18">
        <v>0</v>
      </c>
      <c r="BB281" s="18">
        <v>0</v>
      </c>
      <c r="BC281" s="18">
        <v>100</v>
      </c>
      <c r="BD281" s="18">
        <v>0</v>
      </c>
      <c r="BE281" s="18">
        <v>0</v>
      </c>
      <c r="BF281" s="24">
        <v>55.059737200355457</v>
      </c>
      <c r="BG281" s="24">
        <v>41.213061162016935</v>
      </c>
      <c r="BH281" s="24">
        <v>3.727201637627608</v>
      </c>
      <c r="BI281" s="21"/>
      <c r="BJ281" s="25">
        <f t="shared" ca="1" si="35"/>
        <v>1</v>
      </c>
      <c r="BK281" s="24">
        <f t="shared" ca="1" si="36"/>
        <v>3.6389457062572541</v>
      </c>
      <c r="BL281" s="23">
        <f t="shared" si="37"/>
        <v>3.0914949309746316</v>
      </c>
      <c r="BM281" s="23">
        <f t="shared" ca="1" si="38"/>
        <v>3.3744776678780974</v>
      </c>
      <c r="BN281" s="22">
        <f t="shared" si="39"/>
        <v>3.1211062069984092</v>
      </c>
      <c r="BO281" s="21"/>
      <c r="BP281" s="2"/>
    </row>
    <row r="282" spans="1:68" x14ac:dyDescent="0.2">
      <c r="A282">
        <v>13.45</v>
      </c>
      <c r="B282">
        <v>2.2000000000000002</v>
      </c>
      <c r="C282">
        <v>0.18343000000000001</v>
      </c>
      <c r="D282">
        <v>-8.6110000000000006E-2</v>
      </c>
      <c r="E282">
        <v>0.13367999999999999</v>
      </c>
      <c r="F282">
        <v>2.1408999999999998</v>
      </c>
      <c r="G282">
        <v>2.12425</v>
      </c>
      <c r="H282" s="21"/>
      <c r="I282" s="17">
        <f t="shared" si="33"/>
        <v>44.127296587926502</v>
      </c>
      <c r="J282" s="16">
        <f t="shared" si="34"/>
        <v>-43.927296587926499</v>
      </c>
      <c r="K282" s="10">
        <v>102</v>
      </c>
      <c r="L282" s="16">
        <v>4581.5288713910768</v>
      </c>
      <c r="M282" s="16">
        <v>1838.2217847768968</v>
      </c>
      <c r="N282" s="16">
        <v>19.121828521434818</v>
      </c>
      <c r="O282" s="16">
        <v>4.8678613963039004</v>
      </c>
      <c r="P282" s="16">
        <v>5.6608840003527474</v>
      </c>
      <c r="Q282" s="16">
        <v>0.10566349871640382</v>
      </c>
      <c r="R282" s="16">
        <v>1.8665547414470887</v>
      </c>
      <c r="S282" s="16">
        <v>55.071014170058838</v>
      </c>
      <c r="T282" s="20" t="s">
        <v>122</v>
      </c>
      <c r="U282" s="10">
        <v>4</v>
      </c>
      <c r="V282" s="20" t="s">
        <v>33</v>
      </c>
      <c r="W282" s="10">
        <v>3</v>
      </c>
      <c r="X282" s="20" t="s">
        <v>33</v>
      </c>
      <c r="Y282" s="10">
        <v>3</v>
      </c>
      <c r="Z282" s="20" t="s">
        <v>124</v>
      </c>
      <c r="AA282" s="15">
        <v>2</v>
      </c>
      <c r="AB282" s="11">
        <v>55.590328535125039</v>
      </c>
      <c r="AC282" s="10">
        <v>40.746538351470178</v>
      </c>
      <c r="AD282" s="19">
        <v>3.6631331134047826</v>
      </c>
      <c r="AE282" s="12">
        <v>486.78613963039004</v>
      </c>
      <c r="AF282" s="10">
        <v>401.22257345511713</v>
      </c>
      <c r="AG282" s="10">
        <v>299.56630002645608</v>
      </c>
      <c r="AH282" s="10">
        <v>739.52610477169424</v>
      </c>
      <c r="AI282" s="10">
        <v>5.3574640903632291</v>
      </c>
      <c r="AJ282" s="10"/>
      <c r="AK282" s="10"/>
      <c r="AL282" s="10"/>
      <c r="AM282" s="10"/>
      <c r="AN282" s="10">
        <v>3.2452409308692669</v>
      </c>
      <c r="AO282" s="10">
        <v>2.0394678211737993</v>
      </c>
      <c r="AP282" s="10">
        <v>2.3965304002116485</v>
      </c>
      <c r="AQ282" s="10">
        <v>114.66</v>
      </c>
      <c r="AR282" s="10"/>
      <c r="AS282" s="10"/>
      <c r="AT282" s="10">
        <v>0.95207026050151156</v>
      </c>
      <c r="AU282" s="10">
        <v>1</v>
      </c>
      <c r="AV282" s="16"/>
      <c r="AW282" s="19">
        <v>60.183386018267569</v>
      </c>
      <c r="AX282" s="1" t="s">
        <v>120</v>
      </c>
      <c r="AY282" s="23">
        <v>43.927296587926499</v>
      </c>
      <c r="AZ282" s="18">
        <v>100</v>
      </c>
      <c r="BA282" s="18">
        <v>0</v>
      </c>
      <c r="BB282" s="18">
        <v>0</v>
      </c>
      <c r="BC282" s="18">
        <v>100</v>
      </c>
      <c r="BD282" s="18">
        <v>0</v>
      </c>
      <c r="BE282" s="18">
        <v>0</v>
      </c>
      <c r="BF282" s="24">
        <v>55.590328535125039</v>
      </c>
      <c r="BG282" s="24">
        <v>40.746538351470178</v>
      </c>
      <c r="BH282" s="24">
        <v>3.6631331134047826</v>
      </c>
      <c r="BI282" s="21"/>
      <c r="BJ282" s="25">
        <f t="shared" ca="1" si="35"/>
        <v>1</v>
      </c>
      <c r="BK282" s="24">
        <f t="shared" ca="1" si="36"/>
        <v>3.666717033348875</v>
      </c>
      <c r="BL282" s="23">
        <f t="shared" si="37"/>
        <v>3.1353041543246065</v>
      </c>
      <c r="BM282" s="23">
        <f t="shared" ca="1" si="38"/>
        <v>3.3747355131974972</v>
      </c>
      <c r="BN282" s="22">
        <f t="shared" si="39"/>
        <v>3.1215506958948338</v>
      </c>
      <c r="BO282" s="21"/>
      <c r="BP282" s="2"/>
    </row>
    <row r="283" spans="1:68" x14ac:dyDescent="0.2">
      <c r="A283">
        <v>13.5</v>
      </c>
      <c r="B283">
        <v>0.2</v>
      </c>
      <c r="C283">
        <v>0.18351999999999999</v>
      </c>
      <c r="D283">
        <v>-8.3299999999999999E-2</v>
      </c>
      <c r="E283">
        <v>0.13309000000000001</v>
      </c>
      <c r="F283">
        <v>2.13653</v>
      </c>
      <c r="G283">
        <v>2.1192500000000001</v>
      </c>
      <c r="H283" s="21"/>
      <c r="I283" s="17">
        <f t="shared" si="33"/>
        <v>44.291338582677163</v>
      </c>
      <c r="J283" s="16">
        <f t="shared" si="34"/>
        <v>-44.09133858267716</v>
      </c>
      <c r="K283" s="10">
        <v>102</v>
      </c>
      <c r="L283" s="16">
        <v>4598.2611548556442</v>
      </c>
      <c r="M283" s="16">
        <v>1844.7178477690229</v>
      </c>
      <c r="N283" s="16">
        <v>19.19291338582677</v>
      </c>
      <c r="O283" s="16">
        <v>4.8917104722792546</v>
      </c>
      <c r="P283" s="16">
        <v>5.6824608052563281</v>
      </c>
      <c r="Q283" s="16">
        <v>0.12564428144810608</v>
      </c>
      <c r="R283" s="16">
        <v>2.21108927547523</v>
      </c>
      <c r="S283" s="16">
        <v>54.913217567852371</v>
      </c>
      <c r="T283" s="20" t="s">
        <v>33</v>
      </c>
      <c r="U283" s="10">
        <v>3</v>
      </c>
      <c r="V283" s="20" t="s">
        <v>33</v>
      </c>
      <c r="W283" s="10">
        <v>3</v>
      </c>
      <c r="X283" s="20" t="s">
        <v>33</v>
      </c>
      <c r="Y283" s="10">
        <v>3</v>
      </c>
      <c r="Z283" s="20" t="s">
        <v>124</v>
      </c>
      <c r="AA283" s="15">
        <v>2</v>
      </c>
      <c r="AB283" s="11">
        <v>64.085538676667184</v>
      </c>
      <c r="AC283" s="10">
        <v>33.041968807709239</v>
      </c>
      <c r="AD283" s="19">
        <v>2.872492515623577</v>
      </c>
      <c r="AE283" s="12">
        <v>489.17104722792544</v>
      </c>
      <c r="AF283" s="10">
        <v>402.77676912232852</v>
      </c>
      <c r="AG283" s="10">
        <v>301.1845603942246</v>
      </c>
      <c r="AH283" s="10">
        <v>734.81768603024102</v>
      </c>
      <c r="AI283" s="10">
        <v>4.5226577284405201</v>
      </c>
      <c r="AJ283" s="10"/>
      <c r="AK283" s="10"/>
      <c r="AL283" s="10"/>
      <c r="AM283" s="10"/>
      <c r="AN283" s="10">
        <v>4.8917104722792546</v>
      </c>
      <c r="AO283" s="10">
        <v>2.0954915691033968</v>
      </c>
      <c r="AP283" s="10">
        <v>2.4094764831537967</v>
      </c>
      <c r="AQ283" s="10">
        <v>111.47500000000001</v>
      </c>
      <c r="AR283" s="10"/>
      <c r="AS283" s="10"/>
      <c r="AT283" s="10">
        <v>0.9523890025499876</v>
      </c>
      <c r="AU283" s="10">
        <v>1</v>
      </c>
      <c r="AV283" s="16"/>
      <c r="AW283" s="19">
        <v>60.416515368349273</v>
      </c>
      <c r="AX283" s="1" t="s">
        <v>120</v>
      </c>
      <c r="AY283" s="23">
        <v>44.091338582677203</v>
      </c>
      <c r="AZ283" s="18">
        <v>100</v>
      </c>
      <c r="BA283" s="18">
        <v>0</v>
      </c>
      <c r="BB283" s="18">
        <v>0</v>
      </c>
      <c r="BC283" s="18">
        <v>100</v>
      </c>
      <c r="BD283" s="18">
        <v>0</v>
      </c>
      <c r="BE283" s="18">
        <v>0</v>
      </c>
      <c r="BF283" s="24">
        <v>64.085538676667184</v>
      </c>
      <c r="BG283" s="24">
        <v>33.041968807709239</v>
      </c>
      <c r="BH283" s="24">
        <v>2.872492515623577</v>
      </c>
      <c r="BI283" s="21"/>
      <c r="BJ283" s="25">
        <f t="shared" ca="1" si="35"/>
        <v>1</v>
      </c>
      <c r="BK283" s="24">
        <f t="shared" ca="1" si="36"/>
        <v>3.6681276021915874</v>
      </c>
      <c r="BL283" s="23">
        <f t="shared" si="37"/>
        <v>3.7136274908863167</v>
      </c>
      <c r="BM283" s="23">
        <f t="shared" ca="1" si="38"/>
        <v>3.4125695938082004</v>
      </c>
      <c r="BN283" s="22">
        <f t="shared" si="39"/>
        <v>3.1559166337829105</v>
      </c>
      <c r="BO283" s="21"/>
      <c r="BP283" s="2"/>
    </row>
    <row r="284" spans="1:68" x14ac:dyDescent="0.2">
      <c r="A284">
        <v>13.55</v>
      </c>
      <c r="B284">
        <v>2</v>
      </c>
      <c r="C284">
        <v>0.18368999999999999</v>
      </c>
      <c r="D284">
        <v>-8.4680000000000005E-2</v>
      </c>
      <c r="E284">
        <v>0.13269</v>
      </c>
      <c r="F284">
        <v>2.1393</v>
      </c>
      <c r="G284">
        <v>2.1241500000000002</v>
      </c>
      <c r="H284" s="21"/>
      <c r="I284" s="17">
        <f t="shared" si="33"/>
        <v>44.455380577427825</v>
      </c>
      <c r="J284" s="16">
        <f t="shared" si="34"/>
        <v>-44.255380577427822</v>
      </c>
      <c r="K284" s="10">
        <v>102</v>
      </c>
      <c r="L284" s="16">
        <v>4614.9934383202117</v>
      </c>
      <c r="M284" s="16">
        <v>1851.213910761149</v>
      </c>
      <c r="N284" s="16">
        <v>19.263998250218723</v>
      </c>
      <c r="O284" s="16">
        <v>4.9367587268993782</v>
      </c>
      <c r="P284" s="16">
        <v>5.7259685371159277</v>
      </c>
      <c r="Q284" s="16">
        <v>0.11583165505317755</v>
      </c>
      <c r="R284" s="16">
        <v>2.0229181194823673</v>
      </c>
      <c r="S284" s="16">
        <v>54.806236820593739</v>
      </c>
      <c r="T284" s="20" t="s">
        <v>33</v>
      </c>
      <c r="U284" s="10">
        <v>3</v>
      </c>
      <c r="V284" s="20" t="s">
        <v>33</v>
      </c>
      <c r="W284" s="10">
        <v>3</v>
      </c>
      <c r="X284" s="20" t="s">
        <v>33</v>
      </c>
      <c r="Y284" s="10">
        <v>3</v>
      </c>
      <c r="Z284" s="20" t="s">
        <v>124</v>
      </c>
      <c r="AA284" s="15">
        <v>2</v>
      </c>
      <c r="AB284" s="11">
        <v>59.014353599356532</v>
      </c>
      <c r="AC284" s="10">
        <v>37.689349588145674</v>
      </c>
      <c r="AD284" s="19">
        <v>3.2962968124977898</v>
      </c>
      <c r="AE284" s="12">
        <v>493.67587268993782</v>
      </c>
      <c r="AF284" s="10">
        <v>406.91107384318923</v>
      </c>
      <c r="AG284" s="10">
        <v>304.44764028369457</v>
      </c>
      <c r="AH284" s="10">
        <v>731.15462201914329</v>
      </c>
      <c r="AI284" s="10">
        <v>4.9433538133312291</v>
      </c>
      <c r="AJ284" s="10"/>
      <c r="AK284" s="10"/>
      <c r="AL284" s="10"/>
      <c r="AM284" s="10"/>
      <c r="AN284" s="10">
        <v>4.9367587268993782</v>
      </c>
      <c r="AO284" s="10">
        <v>2.0816633090345293</v>
      </c>
      <c r="AP284" s="10">
        <v>2.4355811222695567</v>
      </c>
      <c r="AQ284" s="10">
        <v>111.47500000000001</v>
      </c>
      <c r="AR284" s="10"/>
      <c r="AS284" s="10"/>
      <c r="AT284" s="10">
        <v>0.95908987199165108</v>
      </c>
      <c r="AU284" s="10">
        <v>1</v>
      </c>
      <c r="AV284" s="16"/>
      <c r="AW284" s="19">
        <v>61.036661076478381</v>
      </c>
      <c r="AX284" s="1" t="s">
        <v>120</v>
      </c>
      <c r="AY284" s="23">
        <v>44.2553805774278</v>
      </c>
      <c r="AZ284" s="18">
        <v>100</v>
      </c>
      <c r="BA284" s="18">
        <v>0</v>
      </c>
      <c r="BB284" s="18">
        <v>0</v>
      </c>
      <c r="BC284" s="18">
        <v>100</v>
      </c>
      <c r="BD284" s="18">
        <v>0</v>
      </c>
      <c r="BE284" s="18">
        <v>0</v>
      </c>
      <c r="BF284" s="24">
        <v>59.014353599356532</v>
      </c>
      <c r="BG284" s="24">
        <v>37.689349588145674</v>
      </c>
      <c r="BH284" s="24">
        <v>3.2962968124977898</v>
      </c>
      <c r="BI284" s="21"/>
      <c r="BJ284" s="25">
        <f t="shared" ca="1" si="35"/>
        <v>1</v>
      </c>
      <c r="BK284" s="24">
        <f t="shared" ca="1" si="36"/>
        <v>3.6932218346936216</v>
      </c>
      <c r="BL284" s="23">
        <f t="shared" si="37"/>
        <v>3.3884045626692503</v>
      </c>
      <c r="BM284" s="23">
        <f t="shared" ca="1" si="38"/>
        <v>3.3893271967331837</v>
      </c>
      <c r="BN284" s="22">
        <f t="shared" si="39"/>
        <v>3.1340517079855168</v>
      </c>
      <c r="BO284" s="21"/>
      <c r="BP284" s="2"/>
    </row>
    <row r="285" spans="1:68" x14ac:dyDescent="0.2">
      <c r="A285">
        <v>13.6</v>
      </c>
      <c r="B285">
        <v>2.1</v>
      </c>
      <c r="C285">
        <v>0.184</v>
      </c>
      <c r="D285">
        <v>-8.5709999999999995E-2</v>
      </c>
      <c r="E285">
        <v>0.13034999999999999</v>
      </c>
      <c r="F285">
        <v>2.1397300000000001</v>
      </c>
      <c r="G285">
        <v>2.12378</v>
      </c>
      <c r="H285" s="21"/>
      <c r="I285" s="17">
        <f t="shared" si="33"/>
        <v>44.619422572178472</v>
      </c>
      <c r="J285" s="16">
        <f t="shared" si="34"/>
        <v>-44.419422572178469</v>
      </c>
      <c r="K285" s="10">
        <v>102</v>
      </c>
      <c r="L285" s="16">
        <v>4631.7257217847773</v>
      </c>
      <c r="M285" s="16">
        <v>1857.7099737532747</v>
      </c>
      <c r="N285" s="16">
        <v>19.335083114610669</v>
      </c>
      <c r="O285" s="16">
        <v>5.0189055441478398</v>
      </c>
      <c r="P285" s="16">
        <v>5.7991032962153231</v>
      </c>
      <c r="Q285" s="16">
        <v>0.10850773825116578</v>
      </c>
      <c r="R285" s="16">
        <v>1.8711123549391047</v>
      </c>
      <c r="S285" s="16">
        <v>54.180399449130782</v>
      </c>
      <c r="T285" s="20" t="s">
        <v>122</v>
      </c>
      <c r="U285" s="10">
        <v>4</v>
      </c>
      <c r="V285" s="20" t="s">
        <v>33</v>
      </c>
      <c r="W285" s="10">
        <v>3</v>
      </c>
      <c r="X285" s="20" t="s">
        <v>33</v>
      </c>
      <c r="Y285" s="10">
        <v>3</v>
      </c>
      <c r="Z285" s="20" t="s">
        <v>124</v>
      </c>
      <c r="AA285" s="15">
        <v>2</v>
      </c>
      <c r="AB285" s="11">
        <v>54.600971989048247</v>
      </c>
      <c r="AC285" s="10">
        <v>41.614715784268782</v>
      </c>
      <c r="AD285" s="19">
        <v>3.7843122266829732</v>
      </c>
      <c r="AE285" s="12">
        <v>501.89055441478394</v>
      </c>
      <c r="AF285" s="10">
        <v>414.53091118049662</v>
      </c>
      <c r="AG285" s="10">
        <v>309.93274721614921</v>
      </c>
      <c r="AH285" s="10">
        <v>716.81793602441383</v>
      </c>
      <c r="AI285" s="10">
        <v>5.3444144995373355</v>
      </c>
      <c r="AJ285" s="10"/>
      <c r="AK285" s="10"/>
      <c r="AL285" s="10"/>
      <c r="AM285" s="10"/>
      <c r="AN285" s="10">
        <v>3.3459370294318931</v>
      </c>
      <c r="AO285" s="10">
        <v>2.0777773590061646</v>
      </c>
      <c r="AP285" s="10">
        <v>2.4794619777291937</v>
      </c>
      <c r="AQ285" s="10">
        <v>114.66</v>
      </c>
      <c r="AR285" s="10"/>
      <c r="AS285" s="10"/>
      <c r="AT285" s="10">
        <v>0.97434631779973113</v>
      </c>
      <c r="AU285" s="10">
        <v>1</v>
      </c>
      <c r="AV285" s="16"/>
      <c r="AW285" s="19">
        <v>62.179636677074491</v>
      </c>
      <c r="AX285" s="1" t="s">
        <v>120</v>
      </c>
      <c r="AY285" s="23">
        <v>44.419422572178497</v>
      </c>
      <c r="AZ285" s="18">
        <v>100</v>
      </c>
      <c r="BA285" s="18">
        <v>0</v>
      </c>
      <c r="BB285" s="18">
        <v>0</v>
      </c>
      <c r="BC285" s="18">
        <v>100</v>
      </c>
      <c r="BD285" s="18">
        <v>0</v>
      </c>
      <c r="BE285" s="18">
        <v>0</v>
      </c>
      <c r="BF285" s="24">
        <v>54.600971989048247</v>
      </c>
      <c r="BG285" s="24">
        <v>41.614715784268782</v>
      </c>
      <c r="BH285" s="24">
        <v>3.7843122266829732</v>
      </c>
      <c r="BI285" s="21"/>
      <c r="BJ285" s="25">
        <f t="shared" ca="1" si="35"/>
        <v>1</v>
      </c>
      <c r="BK285" s="24">
        <f t="shared" ca="1" si="36"/>
        <v>3.7500368567064051</v>
      </c>
      <c r="BL285" s="23">
        <f t="shared" si="37"/>
        <v>3.1151377651340892</v>
      </c>
      <c r="BM285" s="23">
        <f t="shared" ca="1" si="38"/>
        <v>3.3649092839192636</v>
      </c>
      <c r="BN285" s="22">
        <f t="shared" si="39"/>
        <v>3.1128581090316336</v>
      </c>
      <c r="BO285" s="21"/>
      <c r="BP285" s="2"/>
    </row>
    <row r="286" spans="1:68" x14ac:dyDescent="0.2">
      <c r="A286">
        <v>13.65</v>
      </c>
      <c r="B286">
        <v>2.1</v>
      </c>
      <c r="C286">
        <v>0.18382999999999999</v>
      </c>
      <c r="D286">
        <v>-8.6370000000000002E-2</v>
      </c>
      <c r="E286">
        <v>0.13467000000000001</v>
      </c>
      <c r="F286">
        <v>2.1383299999999998</v>
      </c>
      <c r="G286">
        <v>2.1209500000000001</v>
      </c>
      <c r="H286" s="21"/>
      <c r="I286" s="17">
        <f t="shared" si="33"/>
        <v>44.783464566929133</v>
      </c>
      <c r="J286" s="16">
        <f t="shared" si="34"/>
        <v>-44.583464566929131</v>
      </c>
      <c r="K286" s="10">
        <v>102</v>
      </c>
      <c r="L286" s="16">
        <v>4648.4580052493448</v>
      </c>
      <c r="M286" s="16">
        <v>1864.2060367454008</v>
      </c>
      <c r="N286" s="16">
        <v>19.406167979002625</v>
      </c>
      <c r="O286" s="16">
        <v>4.9738572895277153</v>
      </c>
      <c r="P286" s="16">
        <v>5.77069268740886</v>
      </c>
      <c r="Q286" s="16">
        <v>0.10381474301880862</v>
      </c>
      <c r="R286" s="16">
        <v>1.7989996806678545</v>
      </c>
      <c r="S286" s="16">
        <v>55.335791519523944</v>
      </c>
      <c r="T286" s="20" t="s">
        <v>122</v>
      </c>
      <c r="U286" s="10">
        <v>4</v>
      </c>
      <c r="V286" s="20" t="s">
        <v>33</v>
      </c>
      <c r="W286" s="10">
        <v>3</v>
      </c>
      <c r="X286" s="20" t="s">
        <v>33</v>
      </c>
      <c r="Y286" s="10">
        <v>3</v>
      </c>
      <c r="Z286" s="20" t="s">
        <v>124</v>
      </c>
      <c r="AA286" s="15">
        <v>2</v>
      </c>
      <c r="AB286" s="11">
        <v>53.237257990577717</v>
      </c>
      <c r="AC286" s="10">
        <v>42.798817213690299</v>
      </c>
      <c r="AD286" s="19">
        <v>3.9639247957319834</v>
      </c>
      <c r="AE286" s="12">
        <v>497.38572895277156</v>
      </c>
      <c r="AF286" s="10">
        <v>410.2042346465264</v>
      </c>
      <c r="AG286" s="10">
        <v>307.80195155566452</v>
      </c>
      <c r="AH286" s="10">
        <v>739.12368426215289</v>
      </c>
      <c r="AI286" s="10">
        <v>5.558644677628644</v>
      </c>
      <c r="AJ286" s="10"/>
      <c r="AK286" s="10"/>
      <c r="AL286" s="10"/>
      <c r="AM286" s="10"/>
      <c r="AN286" s="10">
        <v>3.3159048596851437</v>
      </c>
      <c r="AO286" s="10">
        <v>2.0643734895941646</v>
      </c>
      <c r="AP286" s="10">
        <v>2.4624156124453158</v>
      </c>
      <c r="AQ286" s="10">
        <v>114.66</v>
      </c>
      <c r="AR286" s="10"/>
      <c r="AS286" s="10"/>
      <c r="AT286" s="10">
        <v>0.96012576971251684</v>
      </c>
      <c r="AU286" s="10">
        <v>1</v>
      </c>
      <c r="AV286" s="16"/>
      <c r="AW286" s="19">
        <v>61.530635196978963</v>
      </c>
      <c r="AX286" s="1" t="s">
        <v>120</v>
      </c>
      <c r="AY286" s="23">
        <v>44.583464566929102</v>
      </c>
      <c r="AZ286" s="18">
        <v>100</v>
      </c>
      <c r="BA286" s="18">
        <v>0</v>
      </c>
      <c r="BB286" s="18">
        <v>0</v>
      </c>
      <c r="BC286" s="18">
        <v>100</v>
      </c>
      <c r="BD286" s="18">
        <v>0</v>
      </c>
      <c r="BE286" s="18">
        <v>0</v>
      </c>
      <c r="BF286" s="24">
        <v>53.237257990577717</v>
      </c>
      <c r="BG286" s="24">
        <v>42.798817213690299</v>
      </c>
      <c r="BH286" s="24">
        <v>3.9639247957319834</v>
      </c>
      <c r="BI286" s="21"/>
      <c r="BJ286" s="25">
        <f t="shared" ca="1" si="35"/>
        <v>1</v>
      </c>
      <c r="BK286" s="24">
        <f t="shared" ca="1" si="36"/>
        <v>3.6975137048704663</v>
      </c>
      <c r="BL286" s="23">
        <f t="shared" si="37"/>
        <v>3.0122105588154295</v>
      </c>
      <c r="BM286" s="23">
        <f t="shared" ca="1" si="38"/>
        <v>3.3627873744617354</v>
      </c>
      <c r="BN286" s="22">
        <f t="shared" si="39"/>
        <v>3.1065895719553009</v>
      </c>
      <c r="BO286" s="21"/>
      <c r="BP286" s="2"/>
    </row>
    <row r="287" spans="1:68" x14ac:dyDescent="0.2">
      <c r="A287">
        <v>13.7</v>
      </c>
      <c r="B287">
        <v>2.1</v>
      </c>
      <c r="C287">
        <v>0.18406</v>
      </c>
      <c r="D287">
        <v>-8.5290000000000005E-2</v>
      </c>
      <c r="E287">
        <v>0.13666</v>
      </c>
      <c r="F287">
        <v>2.1468799999999999</v>
      </c>
      <c r="G287">
        <v>2.1286499999999999</v>
      </c>
      <c r="H287" s="21"/>
      <c r="I287" s="17">
        <f t="shared" si="33"/>
        <v>44.947506561679788</v>
      </c>
      <c r="J287" s="16">
        <f t="shared" si="34"/>
        <v>-44.747506561679785</v>
      </c>
      <c r="K287" s="10">
        <v>102</v>
      </c>
      <c r="L287" s="16">
        <v>4665.1902887139113</v>
      </c>
      <c r="M287" s="16">
        <v>1870.7020997375266</v>
      </c>
      <c r="N287" s="16">
        <v>19.477252843394574</v>
      </c>
      <c r="O287" s="16">
        <v>5.0348049281314138</v>
      </c>
      <c r="P287" s="16">
        <v>5.8393044267461658</v>
      </c>
      <c r="Q287" s="16">
        <v>0.11149418976266567</v>
      </c>
      <c r="R287" s="16">
        <v>1.9093745010447001</v>
      </c>
      <c r="S287" s="16">
        <v>55.868020737135602</v>
      </c>
      <c r="T287" s="20" t="s">
        <v>122</v>
      </c>
      <c r="U287" s="10">
        <v>4</v>
      </c>
      <c r="V287" s="20" t="s">
        <v>33</v>
      </c>
      <c r="W287" s="10">
        <v>3</v>
      </c>
      <c r="X287" s="20" t="s">
        <v>33</v>
      </c>
      <c r="Y287" s="10">
        <v>3</v>
      </c>
      <c r="Z287" s="20" t="s">
        <v>124</v>
      </c>
      <c r="AA287" s="15">
        <v>2</v>
      </c>
      <c r="AB287" s="11">
        <v>55.647083314253322</v>
      </c>
      <c r="AC287" s="10">
        <v>40.696513404893942</v>
      </c>
      <c r="AD287" s="19">
        <v>3.6564032808527345</v>
      </c>
      <c r="AE287" s="12">
        <v>503.48049281314132</v>
      </c>
      <c r="AF287" s="10">
        <v>417.29195201182313</v>
      </c>
      <c r="AG287" s="10">
        <v>312.94783200596243</v>
      </c>
      <c r="AH287" s="10">
        <v>748.61008238552972</v>
      </c>
      <c r="AI287" s="10">
        <v>5.2373172442224272</v>
      </c>
      <c r="AJ287" s="10"/>
      <c r="AK287" s="10"/>
      <c r="AL287" s="10"/>
      <c r="AM287" s="10"/>
      <c r="AN287" s="10">
        <v>3.356536618754276</v>
      </c>
      <c r="AO287" s="10">
        <v>2.0980104535095454</v>
      </c>
      <c r="AP287" s="10">
        <v>2.5035826560476995</v>
      </c>
      <c r="AQ287" s="10">
        <v>114.66</v>
      </c>
      <c r="AR287" s="10"/>
      <c r="AS287" s="10"/>
      <c r="AT287" s="10">
        <v>0.97396866893319001</v>
      </c>
      <c r="AU287" s="10">
        <v>1</v>
      </c>
      <c r="AV287" s="16"/>
      <c r="AW287" s="19">
        <v>62.593792801773468</v>
      </c>
      <c r="AX287" s="1" t="s">
        <v>120</v>
      </c>
      <c r="AY287" s="23">
        <v>44.747506561679799</v>
      </c>
      <c r="AZ287" s="18">
        <v>100</v>
      </c>
      <c r="BA287" s="18">
        <v>0</v>
      </c>
      <c r="BB287" s="18">
        <v>0</v>
      </c>
      <c r="BC287" s="18">
        <v>100</v>
      </c>
      <c r="BD287" s="18">
        <v>0</v>
      </c>
      <c r="BE287" s="18">
        <v>0</v>
      </c>
      <c r="BF287" s="24">
        <v>55.647083314253322</v>
      </c>
      <c r="BG287" s="24">
        <v>40.696513404893942</v>
      </c>
      <c r="BH287" s="24">
        <v>3.6564032808527345</v>
      </c>
      <c r="BI287" s="21"/>
      <c r="BJ287" s="25">
        <f t="shared" ca="1" si="35"/>
        <v>1</v>
      </c>
      <c r="BK287" s="24">
        <f t="shared" ca="1" si="36"/>
        <v>3.7490836011583322</v>
      </c>
      <c r="BL287" s="23">
        <f t="shared" si="37"/>
        <v>3.1794534643231636</v>
      </c>
      <c r="BM287" s="23">
        <f t="shared" ca="1" si="38"/>
        <v>3.3695322706529223</v>
      </c>
      <c r="BN287" s="22">
        <f t="shared" si="39"/>
        <v>3.1144523734328247</v>
      </c>
      <c r="BO287" s="21"/>
      <c r="BP287" s="2"/>
    </row>
    <row r="288" spans="1:68" x14ac:dyDescent="0.2">
      <c r="A288">
        <v>13.75</v>
      </c>
      <c r="B288">
        <v>2.1</v>
      </c>
      <c r="C288">
        <v>0.18740000000000001</v>
      </c>
      <c r="D288">
        <v>-7.8630000000000005E-2</v>
      </c>
      <c r="E288">
        <v>0.14166999999999999</v>
      </c>
      <c r="F288">
        <v>2.1433499999999999</v>
      </c>
      <c r="G288">
        <v>2.12635</v>
      </c>
      <c r="H288" s="21"/>
      <c r="I288" s="17">
        <f t="shared" si="33"/>
        <v>45.111548556430442</v>
      </c>
      <c r="J288" s="16">
        <f t="shared" si="34"/>
        <v>-44.911548556430439</v>
      </c>
      <c r="K288" s="10">
        <v>102</v>
      </c>
      <c r="L288" s="16">
        <v>4681.9225721784778</v>
      </c>
      <c r="M288" s="16">
        <v>1877.1981627296525</v>
      </c>
      <c r="N288" s="16">
        <v>19.548337707786526</v>
      </c>
      <c r="O288" s="16">
        <v>5.9198706365503071</v>
      </c>
      <c r="P288" s="16">
        <v>6.7436651827406253</v>
      </c>
      <c r="Q288" s="16">
        <v>0.15885077801645098</v>
      </c>
      <c r="R288" s="16">
        <v>2.3555555282163936</v>
      </c>
      <c r="S288" s="16">
        <v>57.207954596549882</v>
      </c>
      <c r="T288" s="20" t="s">
        <v>33</v>
      </c>
      <c r="U288" s="10">
        <v>3</v>
      </c>
      <c r="V288" s="20" t="s">
        <v>33</v>
      </c>
      <c r="W288" s="10">
        <v>3</v>
      </c>
      <c r="X288" s="20" t="s">
        <v>33</v>
      </c>
      <c r="Y288" s="10">
        <v>3</v>
      </c>
      <c r="Z288" s="20" t="s">
        <v>124</v>
      </c>
      <c r="AA288" s="15">
        <v>2</v>
      </c>
      <c r="AB288" s="11">
        <v>61.651807130323988</v>
      </c>
      <c r="AC288" s="10">
        <v>35.287277851264363</v>
      </c>
      <c r="AD288" s="19">
        <v>3.0609150184116527</v>
      </c>
      <c r="AE288" s="12">
        <v>591.98706365503062</v>
      </c>
      <c r="AF288" s="10">
        <v>522.70308310149085</v>
      </c>
      <c r="AG288" s="10">
        <v>380.77488870554691</v>
      </c>
      <c r="AH288" s="10">
        <v>774.71211885456046</v>
      </c>
      <c r="AI288" s="10">
        <v>4.2452830681397327</v>
      </c>
      <c r="AJ288" s="10"/>
      <c r="AK288" s="10"/>
      <c r="AL288" s="10"/>
      <c r="AM288" s="10"/>
      <c r="AN288" s="10">
        <v>5.9198706365503071</v>
      </c>
      <c r="AO288" s="10">
        <v>2.3563690618733828</v>
      </c>
      <c r="AP288" s="10">
        <v>3.046199109644375</v>
      </c>
      <c r="AQ288" s="10">
        <v>111.47500000000001</v>
      </c>
      <c r="AR288" s="10"/>
      <c r="AS288" s="10"/>
      <c r="AT288" s="10">
        <v>1.2293098139720096</v>
      </c>
      <c r="AU288" s="10">
        <v>1</v>
      </c>
      <c r="AV288" s="16"/>
      <c r="AW288" s="19">
        <v>78.405462465223621</v>
      </c>
      <c r="AX288" s="1" t="s">
        <v>120</v>
      </c>
      <c r="AY288" s="23">
        <v>44.911548556430397</v>
      </c>
      <c r="AZ288" s="18">
        <v>100</v>
      </c>
      <c r="BA288" s="18">
        <v>0</v>
      </c>
      <c r="BB288" s="18">
        <v>0</v>
      </c>
      <c r="BC288" s="18">
        <v>100</v>
      </c>
      <c r="BD288" s="18">
        <v>0</v>
      </c>
      <c r="BE288" s="18">
        <v>0</v>
      </c>
      <c r="BF288" s="24">
        <v>61.651807130323988</v>
      </c>
      <c r="BG288" s="24">
        <v>35.287277851264363</v>
      </c>
      <c r="BH288" s="24">
        <v>3.0609150184116527</v>
      </c>
      <c r="BI288" s="21"/>
      <c r="BJ288" s="25">
        <f t="shared" ca="1" si="35"/>
        <v>1</v>
      </c>
      <c r="BK288" s="24">
        <f t="shared" ca="1" si="36"/>
        <v>4.6907183099405678</v>
      </c>
      <c r="BL288" s="23">
        <f t="shared" si="37"/>
        <v>3.608027742616756</v>
      </c>
      <c r="BM288" s="23">
        <f t="shared" ca="1" si="38"/>
        <v>3.3153807236309243</v>
      </c>
      <c r="BN288" s="22">
        <f t="shared" si="39"/>
        <v>3.1055599808182013</v>
      </c>
      <c r="BO288" s="21"/>
      <c r="BP288" s="2"/>
    </row>
    <row r="289" spans="1:68" x14ac:dyDescent="0.2">
      <c r="A289">
        <v>13.8</v>
      </c>
      <c r="B289">
        <v>2.1</v>
      </c>
      <c r="C289">
        <v>0.18523999999999999</v>
      </c>
      <c r="D289">
        <v>-8.1790000000000002E-2</v>
      </c>
      <c r="E289">
        <v>0.10409</v>
      </c>
      <c r="F289">
        <v>2.14575</v>
      </c>
      <c r="G289">
        <v>2.1274999999999999</v>
      </c>
      <c r="H289" s="21"/>
      <c r="I289" s="17">
        <f t="shared" si="33"/>
        <v>45.275590551181104</v>
      </c>
      <c r="J289" s="16">
        <f t="shared" si="34"/>
        <v>-45.075590551181101</v>
      </c>
      <c r="K289" s="10">
        <v>102</v>
      </c>
      <c r="L289" s="16">
        <v>4698.6548556430453</v>
      </c>
      <c r="M289" s="16">
        <v>1883.6942257217786</v>
      </c>
      <c r="N289" s="16">
        <v>19.619422572178479</v>
      </c>
      <c r="O289" s="16">
        <v>5.3474928131416775</v>
      </c>
      <c r="P289" s="16">
        <v>6.026555245980747</v>
      </c>
      <c r="Q289" s="16">
        <v>0.13638128569183214</v>
      </c>
      <c r="R289" s="16">
        <v>2.2630056495837829</v>
      </c>
      <c r="S289" s="16">
        <v>47.157113391602039</v>
      </c>
      <c r="T289" s="20" t="s">
        <v>33</v>
      </c>
      <c r="U289" s="10">
        <v>3</v>
      </c>
      <c r="V289" s="20" t="s">
        <v>33</v>
      </c>
      <c r="W289" s="10">
        <v>3</v>
      </c>
      <c r="X289" s="20" t="s">
        <v>33</v>
      </c>
      <c r="Y289" s="10">
        <v>3</v>
      </c>
      <c r="Z289" s="20" t="s">
        <v>124</v>
      </c>
      <c r="AA289" s="15">
        <v>2</v>
      </c>
      <c r="AB289" s="11">
        <v>61.380062535426617</v>
      </c>
      <c r="AC289" s="10">
        <v>35.536394975742184</v>
      </c>
      <c r="AD289" s="19">
        <v>3.0835424888312017</v>
      </c>
      <c r="AE289" s="12">
        <v>534.74928131416777</v>
      </c>
      <c r="AF289" s="10">
        <v>437.35295622006004</v>
      </c>
      <c r="AG289" s="10">
        <v>326.99164344855603</v>
      </c>
      <c r="AH289" s="10">
        <v>566.48963971385604</v>
      </c>
      <c r="AI289" s="10">
        <v>4.4189019156179405</v>
      </c>
      <c r="AJ289" s="10"/>
      <c r="AK289" s="10"/>
      <c r="AL289" s="10"/>
      <c r="AM289" s="10"/>
      <c r="AN289" s="10">
        <v>5.3474928131416775</v>
      </c>
      <c r="AO289" s="10">
        <v>2.1935826139672998</v>
      </c>
      <c r="AP289" s="10">
        <v>2.6159331475884482</v>
      </c>
      <c r="AQ289" s="10">
        <v>111.47500000000001</v>
      </c>
      <c r="AR289" s="10"/>
      <c r="AS289" s="10"/>
      <c r="AT289" s="10">
        <v>1.0157416976797384</v>
      </c>
      <c r="AU289" s="10">
        <v>1</v>
      </c>
      <c r="AV289" s="16"/>
      <c r="AW289" s="19">
        <v>65.602943433009003</v>
      </c>
      <c r="AX289" s="1" t="s">
        <v>120</v>
      </c>
      <c r="AY289" s="23">
        <v>45.075590551181101</v>
      </c>
      <c r="AZ289" s="18">
        <v>100</v>
      </c>
      <c r="BA289" s="18">
        <v>0</v>
      </c>
      <c r="BB289" s="18">
        <v>0</v>
      </c>
      <c r="BC289" s="18">
        <v>100</v>
      </c>
      <c r="BD289" s="18">
        <v>0</v>
      </c>
      <c r="BE289" s="18">
        <v>0</v>
      </c>
      <c r="BF289" s="24">
        <v>61.380062535426617</v>
      </c>
      <c r="BG289" s="24">
        <v>35.536394975742184</v>
      </c>
      <c r="BH289" s="24">
        <v>3.0835424888312017</v>
      </c>
      <c r="BI289" s="21"/>
      <c r="BJ289" s="25">
        <f t="shared" ca="1" si="35"/>
        <v>1</v>
      </c>
      <c r="BK289" s="24">
        <f t="shared" ca="1" si="36"/>
        <v>3.9042725384479153</v>
      </c>
      <c r="BL289" s="23">
        <f t="shared" si="37"/>
        <v>3.7088070806584659</v>
      </c>
      <c r="BM289" s="23">
        <f t="shared" ca="1" si="38"/>
        <v>3.3892315388169658</v>
      </c>
      <c r="BN289" s="22">
        <f t="shared" si="39"/>
        <v>3.1388127248539637</v>
      </c>
      <c r="BO289" s="21"/>
      <c r="BP289" s="2"/>
    </row>
    <row r="290" spans="1:68" x14ac:dyDescent="0.2">
      <c r="A290">
        <v>13.85</v>
      </c>
      <c r="B290">
        <v>1.1000000000000001</v>
      </c>
      <c r="C290">
        <v>0.18207000000000001</v>
      </c>
      <c r="D290">
        <v>-8.8090000000000002E-2</v>
      </c>
      <c r="E290">
        <v>9.4439999999999996E-2</v>
      </c>
      <c r="F290">
        <v>2.14988</v>
      </c>
      <c r="G290">
        <v>2.1318000000000001</v>
      </c>
      <c r="H290" s="21"/>
      <c r="I290" s="17">
        <f t="shared" si="33"/>
        <v>45.439632545931758</v>
      </c>
      <c r="J290" s="16">
        <f t="shared" si="34"/>
        <v>-45.239632545931755</v>
      </c>
      <c r="K290" s="10">
        <v>102</v>
      </c>
      <c r="L290" s="16">
        <v>4715.3871391076118</v>
      </c>
      <c r="M290" s="16">
        <v>1890.1902887139045</v>
      </c>
      <c r="N290" s="16">
        <v>19.690507436570428</v>
      </c>
      <c r="O290" s="16">
        <v>4.5074753593429149</v>
      </c>
      <c r="P290" s="16">
        <v>5.1493726805843378</v>
      </c>
      <c r="Q290" s="16">
        <v>9.1584513019332542E-2</v>
      </c>
      <c r="R290" s="16">
        <v>1.7785567039000905</v>
      </c>
      <c r="S290" s="16">
        <v>44.576202863987696</v>
      </c>
      <c r="T290" s="20" t="s">
        <v>122</v>
      </c>
      <c r="U290" s="10">
        <v>4</v>
      </c>
      <c r="V290" s="20" t="s">
        <v>33</v>
      </c>
      <c r="W290" s="10">
        <v>3</v>
      </c>
      <c r="X290" s="20" t="s">
        <v>33</v>
      </c>
      <c r="Y290" s="10">
        <v>3</v>
      </c>
      <c r="Z290" s="20" t="s">
        <v>124</v>
      </c>
      <c r="AA290" s="15">
        <v>2</v>
      </c>
      <c r="AB290" s="11">
        <v>54.641023042748472</v>
      </c>
      <c r="AC290" s="10">
        <v>41.5797151905576</v>
      </c>
      <c r="AD290" s="19">
        <v>3.7792617666939261</v>
      </c>
      <c r="AE290" s="12">
        <v>450.74753593429148</v>
      </c>
      <c r="AF290" s="10">
        <v>333.17075538139039</v>
      </c>
      <c r="AG290" s="10">
        <v>261.20295104382535</v>
      </c>
      <c r="AH290" s="10">
        <v>511.93430593544099</v>
      </c>
      <c r="AI290" s="10">
        <v>5.6225365084349566</v>
      </c>
      <c r="AJ290" s="10"/>
      <c r="AK290" s="10"/>
      <c r="AL290" s="10"/>
      <c r="AM290" s="10"/>
      <c r="AN290" s="10">
        <v>3.0049835728952767</v>
      </c>
      <c r="AO290" s="10">
        <v>1.9534500505018388</v>
      </c>
      <c r="AP290" s="10">
        <v>2.0896236083506028</v>
      </c>
      <c r="AQ290" s="10">
        <v>114.66</v>
      </c>
      <c r="AR290" s="10"/>
      <c r="AS290" s="10"/>
      <c r="AT290" s="10">
        <v>0.76055633632926911</v>
      </c>
      <c r="AU290" s="10">
        <v>1</v>
      </c>
      <c r="AV290" s="16"/>
      <c r="AW290" s="19">
        <v>49.975613307208555</v>
      </c>
      <c r="AX290" s="1" t="s">
        <v>120</v>
      </c>
      <c r="AY290" s="23">
        <v>45.239632545931798</v>
      </c>
      <c r="AZ290" s="18">
        <v>100</v>
      </c>
      <c r="BA290" s="18">
        <v>0</v>
      </c>
      <c r="BB290" s="18">
        <v>0</v>
      </c>
      <c r="BC290" s="18">
        <v>100</v>
      </c>
      <c r="BD290" s="18">
        <v>0</v>
      </c>
      <c r="BE290" s="18">
        <v>0</v>
      </c>
      <c r="BF290" s="24">
        <v>54.641023042748472</v>
      </c>
      <c r="BG290" s="24">
        <v>41.5797151905576</v>
      </c>
      <c r="BH290" s="24">
        <v>3.7792617666939261</v>
      </c>
      <c r="BI290" s="21"/>
      <c r="BJ290" s="25">
        <f t="shared" ca="1" si="35"/>
        <v>1</v>
      </c>
      <c r="BK290" s="24">
        <f t="shared" ca="1" si="36"/>
        <v>2.9538603892944617</v>
      </c>
      <c r="BL290" s="23">
        <f t="shared" si="37"/>
        <v>3.2806246483509578</v>
      </c>
      <c r="BM290" s="23">
        <f t="shared" ca="1" si="38"/>
        <v>3.4657186098868782</v>
      </c>
      <c r="BN290" s="22">
        <f t="shared" si="39"/>
        <v>3.1478974362235026</v>
      </c>
      <c r="BO290" s="21"/>
      <c r="BP290" s="2"/>
    </row>
    <row r="291" spans="1:68" x14ac:dyDescent="0.2">
      <c r="A291">
        <v>13.9</v>
      </c>
      <c r="B291">
        <v>2.1</v>
      </c>
      <c r="C291">
        <v>0.18176999999999999</v>
      </c>
      <c r="D291">
        <v>-9.4450000000000006E-2</v>
      </c>
      <c r="E291">
        <v>0.10051</v>
      </c>
      <c r="F291">
        <v>2.1452</v>
      </c>
      <c r="G291">
        <v>2.1263800000000002</v>
      </c>
      <c r="H291" s="21"/>
      <c r="I291" s="17">
        <f t="shared" si="33"/>
        <v>45.603674540682412</v>
      </c>
      <c r="J291" s="16">
        <f t="shared" si="34"/>
        <v>-45.40367454068241</v>
      </c>
      <c r="K291" s="10">
        <v>102</v>
      </c>
      <c r="L291" s="16">
        <v>4732.1194225721783</v>
      </c>
      <c r="M291" s="16">
        <v>1896.6863517060303</v>
      </c>
      <c r="N291" s="16">
        <v>19.761592300962377</v>
      </c>
      <c r="O291" s="16">
        <v>4.4279784394250443</v>
      </c>
      <c r="P291" s="16">
        <v>5.0932531935574215</v>
      </c>
      <c r="Q291" s="16">
        <v>4.6361104416618622E-2</v>
      </c>
      <c r="R291" s="16">
        <v>0.91024542968454625</v>
      </c>
      <c r="S291" s="16">
        <v>46.199635703637334</v>
      </c>
      <c r="T291" s="20" t="s">
        <v>119</v>
      </c>
      <c r="U291" s="10">
        <v>1</v>
      </c>
      <c r="V291" s="20" t="s">
        <v>33</v>
      </c>
      <c r="W291" s="10">
        <v>3</v>
      </c>
      <c r="X291" s="20" t="s">
        <v>33</v>
      </c>
      <c r="Y291" s="10">
        <v>3</v>
      </c>
      <c r="Z291" s="20" t="s">
        <v>124</v>
      </c>
      <c r="AA291" s="15">
        <v>2</v>
      </c>
      <c r="AB291" s="11">
        <v>35.397828934204675</v>
      </c>
      <c r="AC291" s="10">
        <v>56.323338290040979</v>
      </c>
      <c r="AD291" s="19">
        <v>8.2788327757543421</v>
      </c>
      <c r="AE291" s="12">
        <v>442.79784394250447</v>
      </c>
      <c r="AF291" s="10">
        <v>325.58421082148453</v>
      </c>
      <c r="AG291" s="10">
        <v>256.99398951680661</v>
      </c>
      <c r="AH291" s="10">
        <v>543.8683214264563</v>
      </c>
      <c r="AI291" s="10">
        <v>10.986048019450743</v>
      </c>
      <c r="AJ291" s="10"/>
      <c r="AK291" s="10"/>
      <c r="AL291" s="10"/>
      <c r="AM291" s="10"/>
      <c r="AN291" s="10">
        <v>2.2139892197125222</v>
      </c>
      <c r="AO291" s="10">
        <v>1.7958979742894154</v>
      </c>
      <c r="AP291" s="10">
        <v>2.0559519161344531</v>
      </c>
      <c r="AQ291" s="10">
        <v>111.47500000000001</v>
      </c>
      <c r="AR291" s="10"/>
      <c r="AS291" s="10"/>
      <c r="AT291" s="10">
        <v>0.73969839975122276</v>
      </c>
      <c r="AU291" s="10">
        <v>1</v>
      </c>
      <c r="AV291" s="16"/>
      <c r="AW291" s="19">
        <v>48.837631623222684</v>
      </c>
      <c r="AX291" s="1" t="s">
        <v>120</v>
      </c>
      <c r="AY291" s="23">
        <v>45.403674540682402</v>
      </c>
      <c r="AZ291" s="18">
        <v>100</v>
      </c>
      <c r="BA291" s="18">
        <v>0</v>
      </c>
      <c r="BB291" s="18">
        <v>0</v>
      </c>
      <c r="BC291" s="18">
        <v>100</v>
      </c>
      <c r="BD291" s="18">
        <v>0</v>
      </c>
      <c r="BE291" s="18">
        <v>0</v>
      </c>
      <c r="BF291" s="24">
        <v>35.397828934204675</v>
      </c>
      <c r="BG291" s="24">
        <v>56.323338290040979</v>
      </c>
      <c r="BH291" s="24">
        <v>8.2788327757543421</v>
      </c>
      <c r="BI291" s="21"/>
      <c r="BJ291" s="25">
        <f t="shared" ca="1" si="35"/>
        <v>1</v>
      </c>
      <c r="BK291" s="24">
        <f t="shared" ca="1" si="36"/>
        <v>2.8757453543315452</v>
      </c>
      <c r="BL291" s="23">
        <f t="shared" si="37"/>
        <v>1.6999565567312427</v>
      </c>
      <c r="BM291" s="23">
        <f t="shared" ca="1" si="38"/>
        <v>3.3423635154989175</v>
      </c>
      <c r="BN291" s="22">
        <f t="shared" si="39"/>
        <v>3.0273900940805345</v>
      </c>
      <c r="BO291" s="21"/>
      <c r="BP291" s="2"/>
    </row>
    <row r="292" spans="1:68" x14ac:dyDescent="0.2">
      <c r="A292">
        <v>13.95</v>
      </c>
      <c r="B292">
        <v>2.1</v>
      </c>
      <c r="C292">
        <v>0.18098</v>
      </c>
      <c r="D292">
        <v>-9.4659999999999994E-2</v>
      </c>
      <c r="E292">
        <v>0.10385999999999999</v>
      </c>
      <c r="F292">
        <v>2.1490300000000002</v>
      </c>
      <c r="G292">
        <v>2.1321300000000001</v>
      </c>
      <c r="H292" s="21"/>
      <c r="I292" s="17">
        <f t="shared" si="33"/>
        <v>45.767716535433067</v>
      </c>
      <c r="J292" s="16">
        <f t="shared" si="34"/>
        <v>-45.567716535433064</v>
      </c>
      <c r="K292" s="10">
        <v>102</v>
      </c>
      <c r="L292" s="16">
        <v>4748.8517060367449</v>
      </c>
      <c r="M292" s="16">
        <v>1903.1824146981562</v>
      </c>
      <c r="N292" s="16">
        <v>19.832677165354326</v>
      </c>
      <c r="O292" s="16">
        <v>4.2186365503080054</v>
      </c>
      <c r="P292" s="16">
        <v>4.8968131825597734</v>
      </c>
      <c r="Q292" s="16">
        <v>4.4867878660868721E-2</v>
      </c>
      <c r="R292" s="16">
        <v>0.91626690641717234</v>
      </c>
      <c r="S292" s="16">
        <v>47.095599461928323</v>
      </c>
      <c r="T292" s="20" t="s">
        <v>119</v>
      </c>
      <c r="U292" s="10">
        <v>1</v>
      </c>
      <c r="V292" s="20" t="s">
        <v>33</v>
      </c>
      <c r="W292" s="10">
        <v>3</v>
      </c>
      <c r="X292" s="20" t="s">
        <v>33</v>
      </c>
      <c r="Y292" s="10">
        <v>3</v>
      </c>
      <c r="Z292" s="20" t="s">
        <v>124</v>
      </c>
      <c r="AA292" s="15">
        <v>2</v>
      </c>
      <c r="AB292" s="11">
        <v>36.891046252478532</v>
      </c>
      <c r="AC292" s="10">
        <v>55.377611714388706</v>
      </c>
      <c r="AD292" s="19">
        <v>7.7313420331327602</v>
      </c>
      <c r="AE292" s="12">
        <v>421.86365503080049</v>
      </c>
      <c r="AF292" s="10">
        <v>301.48936932384549</v>
      </c>
      <c r="AG292" s="10">
        <v>244.84065912798866</v>
      </c>
      <c r="AH292" s="10">
        <v>560.83725867237933</v>
      </c>
      <c r="AI292" s="10">
        <v>10.913850462091276</v>
      </c>
      <c r="AJ292" s="10"/>
      <c r="AK292" s="10"/>
      <c r="AL292" s="10"/>
      <c r="AM292" s="10"/>
      <c r="AN292" s="10">
        <v>2.1093182751540027</v>
      </c>
      <c r="AO292" s="10">
        <v>1.7663081921566672</v>
      </c>
      <c r="AP292" s="10">
        <v>1</v>
      </c>
      <c r="AQ292" s="10">
        <v>111.47500000000001</v>
      </c>
      <c r="AR292" s="10"/>
      <c r="AS292" s="10"/>
      <c r="AT292" s="10">
        <v>0.67987049261171739</v>
      </c>
      <c r="AU292" s="10">
        <v>1</v>
      </c>
      <c r="AV292" s="16"/>
      <c r="AW292" s="19">
        <v>45.223405398576823</v>
      </c>
      <c r="AX292" s="1" t="s">
        <v>120</v>
      </c>
      <c r="AY292" s="23">
        <v>45.5677165354331</v>
      </c>
      <c r="AZ292" s="18">
        <v>100</v>
      </c>
      <c r="BA292" s="18">
        <v>0</v>
      </c>
      <c r="BB292" s="18">
        <v>0</v>
      </c>
      <c r="BC292" s="18">
        <v>100</v>
      </c>
      <c r="BD292" s="18">
        <v>0</v>
      </c>
      <c r="BE292" s="18">
        <v>0</v>
      </c>
      <c r="BF292" s="24">
        <v>36.891046252478532</v>
      </c>
      <c r="BG292" s="24">
        <v>55.377611714388706</v>
      </c>
      <c r="BH292" s="24">
        <v>7.7313420331327602</v>
      </c>
      <c r="BI292" s="21"/>
      <c r="BJ292" s="25">
        <f t="shared" ca="1" si="35"/>
        <v>1</v>
      </c>
      <c r="BK292" s="24">
        <f t="shared" ca="1" si="36"/>
        <v>2.6507047459677695</v>
      </c>
      <c r="BL292" s="23">
        <f t="shared" si="37"/>
        <v>1.778786236966478</v>
      </c>
      <c r="BM292" s="23">
        <f t="shared" ca="1" si="38"/>
        <v>3.3827904014814596</v>
      </c>
      <c r="BN292" s="22">
        <f t="shared" si="39"/>
        <v>3.0442408140797923</v>
      </c>
      <c r="BO292" s="21"/>
      <c r="BP292" s="2"/>
    </row>
    <row r="293" spans="1:68" x14ac:dyDescent="0.2">
      <c r="A293">
        <v>14</v>
      </c>
      <c r="B293">
        <v>2.1</v>
      </c>
      <c r="C293">
        <v>0.18249000000000001</v>
      </c>
      <c r="D293">
        <v>-9.1469999999999996E-2</v>
      </c>
      <c r="E293">
        <v>0.11111</v>
      </c>
      <c r="F293">
        <v>2.1494</v>
      </c>
      <c r="G293">
        <v>2.1349800000000001</v>
      </c>
      <c r="H293" s="21"/>
      <c r="I293" s="17">
        <f t="shared" si="33"/>
        <v>45.931758530183721</v>
      </c>
      <c r="J293" s="16">
        <f t="shared" si="34"/>
        <v>-45.731758530183718</v>
      </c>
      <c r="K293" s="10">
        <v>102</v>
      </c>
      <c r="L293" s="16">
        <v>4765.5839895013114</v>
      </c>
      <c r="M293" s="16">
        <v>1909.6784776902821</v>
      </c>
      <c r="N293" s="16">
        <v>19.903762029746279</v>
      </c>
      <c r="O293" s="16">
        <v>4.6187710472279253</v>
      </c>
      <c r="P293" s="16">
        <v>5.3248696545141945</v>
      </c>
      <c r="Q293" s="16">
        <v>6.7550688950594698E-2</v>
      </c>
      <c r="R293" s="16">
        <v>1.2685885915222008</v>
      </c>
      <c r="S293" s="16">
        <v>49.03462550599091</v>
      </c>
      <c r="T293" s="20" t="s">
        <v>119</v>
      </c>
      <c r="U293" s="10">
        <v>1</v>
      </c>
      <c r="V293" s="20" t="s">
        <v>33</v>
      </c>
      <c r="W293" s="10">
        <v>3</v>
      </c>
      <c r="X293" s="20" t="s">
        <v>33</v>
      </c>
      <c r="Y293" s="10">
        <v>3</v>
      </c>
      <c r="Z293" s="20" t="s">
        <v>124</v>
      </c>
      <c r="AA293" s="15">
        <v>2</v>
      </c>
      <c r="AB293" s="11">
        <v>42.271642169023757</v>
      </c>
      <c r="AC293" s="10">
        <v>51.638126128725077</v>
      </c>
      <c r="AD293" s="19">
        <v>6.0902317022511649</v>
      </c>
      <c r="AE293" s="12">
        <v>461.87710472279252</v>
      </c>
      <c r="AF293" s="10">
        <v>350.86470229115588</v>
      </c>
      <c r="AG293" s="10">
        <v>274.36522408856456</v>
      </c>
      <c r="AH293" s="10">
        <v>599.26347722560388</v>
      </c>
      <c r="AI293" s="10">
        <v>7.8827762340199135</v>
      </c>
      <c r="AJ293" s="10"/>
      <c r="AK293" s="10"/>
      <c r="AL293" s="10"/>
      <c r="AM293" s="10"/>
      <c r="AN293" s="10">
        <v>2.3093855236139627</v>
      </c>
      <c r="AO293" s="10">
        <v>1.9129371759823814</v>
      </c>
      <c r="AP293" s="10">
        <v>2.1949217927085165</v>
      </c>
      <c r="AQ293" s="10">
        <v>111.47500000000001</v>
      </c>
      <c r="AR293" s="10"/>
      <c r="AS293" s="10"/>
      <c r="AT293" s="10">
        <v>0.79437402577004268</v>
      </c>
      <c r="AU293" s="10">
        <v>1</v>
      </c>
      <c r="AV293" s="16"/>
      <c r="AW293" s="19">
        <v>52.629705343673386</v>
      </c>
      <c r="AX293" s="1" t="s">
        <v>120</v>
      </c>
      <c r="AY293" s="23">
        <v>45.731758530183697</v>
      </c>
      <c r="AZ293" s="18">
        <v>100</v>
      </c>
      <c r="BA293" s="18">
        <v>0</v>
      </c>
      <c r="BB293" s="18">
        <v>0</v>
      </c>
      <c r="BC293" s="18">
        <v>100</v>
      </c>
      <c r="BD293" s="18">
        <v>0</v>
      </c>
      <c r="BE293" s="18">
        <v>0</v>
      </c>
      <c r="BF293" s="24">
        <v>42.271642169023757</v>
      </c>
      <c r="BG293" s="24">
        <v>51.638126128725077</v>
      </c>
      <c r="BH293" s="24">
        <v>6.0902317022511649</v>
      </c>
      <c r="BI293" s="21"/>
      <c r="BJ293" s="25">
        <f t="shared" ca="1" si="35"/>
        <v>1</v>
      </c>
      <c r="BK293" s="24">
        <f t="shared" ca="1" si="36"/>
        <v>3.0812282739049586</v>
      </c>
      <c r="BL293" s="23">
        <f t="shared" si="37"/>
        <v>2.2960199139007056</v>
      </c>
      <c r="BM293" s="23">
        <f t="shared" ca="1" si="38"/>
        <v>3.3745357228278294</v>
      </c>
      <c r="BN293" s="22">
        <f t="shared" si="39"/>
        <v>3.0689610109775369</v>
      </c>
      <c r="BO293" s="21"/>
      <c r="BP293" s="2"/>
    </row>
    <row r="294" spans="1:68" x14ac:dyDescent="0.2">
      <c r="A294">
        <v>14.05</v>
      </c>
      <c r="B294">
        <v>2.1</v>
      </c>
      <c r="C294">
        <v>0.18847</v>
      </c>
      <c r="D294">
        <v>-8.5349999999999995E-2</v>
      </c>
      <c r="E294">
        <v>0.10471</v>
      </c>
      <c r="F294">
        <v>2.14445</v>
      </c>
      <c r="G294">
        <v>2.13618</v>
      </c>
      <c r="H294" s="21"/>
      <c r="I294" s="17">
        <f t="shared" si="33"/>
        <v>46.095800524934383</v>
      </c>
      <c r="J294" s="16">
        <f t="shared" si="34"/>
        <v>-45.89580052493438</v>
      </c>
      <c r="K294" s="10">
        <v>102</v>
      </c>
      <c r="L294" s="16">
        <v>4782.3162729658789</v>
      </c>
      <c r="M294" s="16">
        <v>1916.1745406824082</v>
      </c>
      <c r="N294" s="16">
        <v>19.974846894138231</v>
      </c>
      <c r="O294" s="16">
        <v>6.2034096509240211</v>
      </c>
      <c r="P294" s="16">
        <v>6.8848598940419024</v>
      </c>
      <c r="Q294" s="16">
        <v>0.11106755383245148</v>
      </c>
      <c r="R294" s="16">
        <v>1.6132144377922399</v>
      </c>
      <c r="S294" s="16">
        <v>47.322933549852898</v>
      </c>
      <c r="T294" s="20" t="s">
        <v>33</v>
      </c>
      <c r="U294" s="10">
        <v>3</v>
      </c>
      <c r="V294" s="20" t="s">
        <v>33</v>
      </c>
      <c r="W294" s="10">
        <v>3</v>
      </c>
      <c r="X294" s="20" t="s">
        <v>33</v>
      </c>
      <c r="Y294" s="10">
        <v>3</v>
      </c>
      <c r="Z294" s="20" t="s">
        <v>33</v>
      </c>
      <c r="AA294" s="15">
        <v>3</v>
      </c>
      <c r="AB294" s="11">
        <v>41.220331834132267</v>
      </c>
      <c r="AC294" s="10">
        <v>52.405887659881735</v>
      </c>
      <c r="AD294" s="19">
        <v>6.373780505985998</v>
      </c>
      <c r="AE294" s="12">
        <v>620.34096509240203</v>
      </c>
      <c r="AF294" s="10">
        <v>533.4087137964998</v>
      </c>
      <c r="AG294" s="10">
        <v>391.36449205314267</v>
      </c>
      <c r="AH294" s="10">
        <v>562.58921120327318</v>
      </c>
      <c r="AI294" s="10">
        <v>6.1988039319096799</v>
      </c>
      <c r="AJ294" s="10"/>
      <c r="AK294" s="10"/>
      <c r="AL294" s="10"/>
      <c r="AM294" s="10"/>
      <c r="AN294" s="10">
        <v>6.2034096509240211</v>
      </c>
      <c r="AO294" s="10">
        <v>2.2888028048962505</v>
      </c>
      <c r="AP294" s="10">
        <v>3.1309159364251413</v>
      </c>
      <c r="AQ294" s="10">
        <v>111.47500000000001</v>
      </c>
      <c r="AR294" s="10"/>
      <c r="AS294" s="10"/>
      <c r="AT294" s="10">
        <v>1.2288096111108617</v>
      </c>
      <c r="AU294" s="10">
        <v>1</v>
      </c>
      <c r="AV294" s="16"/>
      <c r="AW294" s="19">
        <v>80.011307069474981</v>
      </c>
      <c r="AX294" s="1" t="s">
        <v>120</v>
      </c>
      <c r="AY294" s="23">
        <v>45.895800524934401</v>
      </c>
      <c r="AZ294" s="18">
        <v>100</v>
      </c>
      <c r="BA294" s="18">
        <v>0</v>
      </c>
      <c r="BB294" s="18">
        <v>0</v>
      </c>
      <c r="BC294" s="18">
        <v>100</v>
      </c>
      <c r="BD294" s="18">
        <v>0</v>
      </c>
      <c r="BE294" s="18">
        <v>0</v>
      </c>
      <c r="BF294" s="24">
        <v>41.220331834132267</v>
      </c>
      <c r="BG294" s="24">
        <v>52.405887659881735</v>
      </c>
      <c r="BH294" s="24">
        <v>6.373780505985998</v>
      </c>
      <c r="BI294" s="21"/>
      <c r="BJ294" s="25">
        <f t="shared" ca="1" si="35"/>
        <v>1</v>
      </c>
      <c r="BK294" s="24">
        <f t="shared" ca="1" si="36"/>
        <v>4.6902843787483146</v>
      </c>
      <c r="BL294" s="23">
        <f t="shared" si="37"/>
        <v>2.4716271756491648</v>
      </c>
      <c r="BM294" s="23">
        <f t="shared" ca="1" si="38"/>
        <v>3.2303250750152075</v>
      </c>
      <c r="BN294" s="22">
        <f t="shared" si="39"/>
        <v>3.0166432788450481</v>
      </c>
      <c r="BO294" s="21"/>
      <c r="BP294" s="2"/>
    </row>
    <row r="295" spans="1:68" x14ac:dyDescent="0.2">
      <c r="A295">
        <v>14.1</v>
      </c>
      <c r="B295">
        <v>2.1</v>
      </c>
      <c r="C295">
        <v>0.189</v>
      </c>
      <c r="D295">
        <v>-7.6410000000000006E-2</v>
      </c>
      <c r="E295">
        <v>9.2950000000000005E-2</v>
      </c>
      <c r="F295">
        <v>2.1478299999999999</v>
      </c>
      <c r="G295">
        <v>2.1376499999999998</v>
      </c>
      <c r="H295" s="21"/>
      <c r="I295" s="17">
        <f t="shared" si="33"/>
        <v>46.259842519685037</v>
      </c>
      <c r="J295" s="16">
        <f t="shared" si="34"/>
        <v>-46.059842519685034</v>
      </c>
      <c r="K295" s="10">
        <v>102</v>
      </c>
      <c r="L295" s="16">
        <v>4799.0485564304454</v>
      </c>
      <c r="M295" s="16">
        <v>1922.670603674534</v>
      </c>
      <c r="N295" s="16">
        <v>20.045931758530184</v>
      </c>
      <c r="O295" s="16">
        <v>6.3438542094455821</v>
      </c>
      <c r="P295" s="16">
        <v>6.9800130834040521</v>
      </c>
      <c r="Q295" s="16">
        <v>0.17463630743437938</v>
      </c>
      <c r="R295" s="16">
        <v>2.5019481388881832</v>
      </c>
      <c r="S295" s="16">
        <v>44.177699580449321</v>
      </c>
      <c r="T295" s="20" t="s">
        <v>33</v>
      </c>
      <c r="U295" s="10">
        <v>3</v>
      </c>
      <c r="V295" s="20" t="s">
        <v>33</v>
      </c>
      <c r="W295" s="10">
        <v>3</v>
      </c>
      <c r="X295" s="20" t="s">
        <v>33</v>
      </c>
      <c r="Y295" s="10">
        <v>3</v>
      </c>
      <c r="Z295" s="20" t="s">
        <v>124</v>
      </c>
      <c r="AA295" s="15">
        <v>2</v>
      </c>
      <c r="AB295" s="11">
        <v>61.376901297130985</v>
      </c>
      <c r="AC295" s="10">
        <v>35.53929093849608</v>
      </c>
      <c r="AD295" s="19">
        <v>3.0838077643729287</v>
      </c>
      <c r="AE295" s="12">
        <v>634.38542094455829</v>
      </c>
      <c r="AF295" s="10">
        <v>543.61895469413116</v>
      </c>
      <c r="AG295" s="10">
        <v>398.50098125530394</v>
      </c>
      <c r="AH295" s="10">
        <v>496.424938050908</v>
      </c>
      <c r="AI295" s="10">
        <v>3.9968854048444844</v>
      </c>
      <c r="AJ295" s="10"/>
      <c r="AK295" s="10"/>
      <c r="AL295" s="10"/>
      <c r="AM295" s="10"/>
      <c r="AN295" s="10">
        <v>6.3438542094455821</v>
      </c>
      <c r="AO295" s="10">
        <v>2.4504324193319884</v>
      </c>
      <c r="AP295" s="10">
        <v>3.1880078500424309</v>
      </c>
      <c r="AQ295" s="10">
        <v>111.47500000000001</v>
      </c>
      <c r="AR295" s="10"/>
      <c r="AS295" s="10"/>
      <c r="AT295" s="10">
        <v>1.2490482710105766</v>
      </c>
      <c r="AU295" s="10">
        <v>1</v>
      </c>
      <c r="AV295" s="16"/>
      <c r="AW295" s="19">
        <v>81.542843204119677</v>
      </c>
      <c r="AX295" s="1" t="s">
        <v>120</v>
      </c>
      <c r="AY295" s="23">
        <v>46.059842519684999</v>
      </c>
      <c r="AZ295" s="18">
        <v>100</v>
      </c>
      <c r="BA295" s="18">
        <v>0</v>
      </c>
      <c r="BB295" s="18">
        <v>0</v>
      </c>
      <c r="BC295" s="18">
        <v>100</v>
      </c>
      <c r="BD295" s="18">
        <v>0</v>
      </c>
      <c r="BE295" s="18">
        <v>0</v>
      </c>
      <c r="BF295" s="24">
        <v>61.376901297130985</v>
      </c>
      <c r="BG295" s="24">
        <v>35.53929093849608</v>
      </c>
      <c r="BH295" s="24">
        <v>3.0838077643729287</v>
      </c>
      <c r="BI295" s="21"/>
      <c r="BJ295" s="25">
        <f t="shared" ca="1" si="35"/>
        <v>1</v>
      </c>
      <c r="BK295" s="24">
        <f t="shared" ca="1" si="36"/>
        <v>4.7647150754110204</v>
      </c>
      <c r="BL295" s="23">
        <f t="shared" si="37"/>
        <v>3.8126129079619058</v>
      </c>
      <c r="BM295" s="23">
        <f t="shared" ca="1" si="38"/>
        <v>3.3225684370575275</v>
      </c>
      <c r="BN295" s="22">
        <f t="shared" si="39"/>
        <v>3.1062855309524138</v>
      </c>
      <c r="BO295" s="21"/>
      <c r="BP295" s="2"/>
    </row>
    <row r="296" spans="1:68" x14ac:dyDescent="0.2">
      <c r="A296">
        <v>14.15</v>
      </c>
      <c r="B296">
        <v>2.1</v>
      </c>
      <c r="C296">
        <v>0.19403000000000001</v>
      </c>
      <c r="D296">
        <v>-6.7369999999999999E-2</v>
      </c>
      <c r="E296">
        <v>7.7840000000000006E-2</v>
      </c>
      <c r="F296">
        <v>2.1547000000000001</v>
      </c>
      <c r="G296">
        <v>2.1446800000000001</v>
      </c>
      <c r="H296" s="21"/>
      <c r="I296" s="17">
        <f t="shared" si="33"/>
        <v>46.423884514435692</v>
      </c>
      <c r="J296" s="16">
        <f t="shared" si="34"/>
        <v>-46.223884514435689</v>
      </c>
      <c r="K296" s="10">
        <v>102</v>
      </c>
      <c r="L296" s="16">
        <v>4815.7808398950119</v>
      </c>
      <c r="M296" s="16">
        <v>1929.1666666666599</v>
      </c>
      <c r="N296" s="16">
        <v>20.117016622922133</v>
      </c>
      <c r="O296" s="16">
        <v>7.6767525667351109</v>
      </c>
      <c r="P296" s="16">
        <v>8.2547181934147797</v>
      </c>
      <c r="Q296" s="16">
        <v>0.23891612091999792</v>
      </c>
      <c r="R296" s="16">
        <v>2.8942977255188893</v>
      </c>
      <c r="S296" s="16">
        <v>40.136501852754755</v>
      </c>
      <c r="T296" s="20" t="s">
        <v>33</v>
      </c>
      <c r="U296" s="10">
        <v>3</v>
      </c>
      <c r="V296" s="20" t="s">
        <v>33</v>
      </c>
      <c r="W296" s="10">
        <v>3</v>
      </c>
      <c r="X296" s="20" t="s">
        <v>33</v>
      </c>
      <c r="Y296" s="10">
        <v>3</v>
      </c>
      <c r="Z296" s="20" t="s">
        <v>33</v>
      </c>
      <c r="AA296" s="15">
        <v>3</v>
      </c>
      <c r="AB296" s="11">
        <v>64.4637349007469</v>
      </c>
      <c r="AC296" s="10">
        <v>32.690990530055089</v>
      </c>
      <c r="AD296" s="19">
        <v>2.8452745691980077</v>
      </c>
      <c r="AE296" s="12">
        <v>767.67525667351106</v>
      </c>
      <c r="AF296" s="10">
        <v>692.60000978571281</v>
      </c>
      <c r="AG296" s="10">
        <v>494.10386450610849</v>
      </c>
      <c r="AH296" s="10">
        <v>411.82941044227113</v>
      </c>
      <c r="AI296" s="10">
        <v>3.4550695707046519</v>
      </c>
      <c r="AJ296" s="10"/>
      <c r="AK296" s="10"/>
      <c r="AL296" s="10"/>
      <c r="AM296" s="10"/>
      <c r="AN296" s="10">
        <v>7.6767525667351109</v>
      </c>
      <c r="AO296" s="10">
        <v>2.7933532429787173</v>
      </c>
      <c r="AP296" s="10">
        <v>3.9528309160488675</v>
      </c>
      <c r="AQ296" s="10">
        <v>111.47500000000001</v>
      </c>
      <c r="AR296" s="10"/>
      <c r="AS296" s="10"/>
      <c r="AT296" s="10">
        <v>1.6050190632159562</v>
      </c>
      <c r="AU296" s="10">
        <v>1</v>
      </c>
      <c r="AV296" s="16"/>
      <c r="AW296" s="19">
        <v>103.89000146785693</v>
      </c>
      <c r="AX296" s="1" t="s">
        <v>120</v>
      </c>
      <c r="AY296" s="23">
        <v>46.223884514435703</v>
      </c>
      <c r="AZ296" s="18">
        <v>100</v>
      </c>
      <c r="BA296" s="18">
        <v>0</v>
      </c>
      <c r="BB296" s="18">
        <v>0</v>
      </c>
      <c r="BC296" s="18">
        <v>100</v>
      </c>
      <c r="BD296" s="18">
        <v>0</v>
      </c>
      <c r="BE296" s="18">
        <v>0</v>
      </c>
      <c r="BF296" s="24">
        <v>64.4637349007469</v>
      </c>
      <c r="BG296" s="24">
        <v>32.690990530055089</v>
      </c>
      <c r="BH296" s="24">
        <v>2.8452745691980077</v>
      </c>
      <c r="BI296" s="21"/>
      <c r="BJ296" s="25">
        <f t="shared" ca="1" si="35"/>
        <v>1</v>
      </c>
      <c r="BK296" s="24">
        <f t="shared" ca="1" si="36"/>
        <v>6.0615061150416878</v>
      </c>
      <c r="BL296" s="23">
        <f t="shared" si="37"/>
        <v>4.0862520699547886</v>
      </c>
      <c r="BM296" s="23">
        <f t="shared" ca="1" si="38"/>
        <v>3.2520724363310762</v>
      </c>
      <c r="BN296" s="22">
        <f t="shared" si="39"/>
        <v>3.0784385882065761</v>
      </c>
      <c r="BO296" s="21"/>
      <c r="BP296" s="2"/>
    </row>
    <row r="297" spans="1:68" x14ac:dyDescent="0.2">
      <c r="A297">
        <v>14.2</v>
      </c>
      <c r="B297">
        <v>2</v>
      </c>
      <c r="C297">
        <v>0.19434999999999999</v>
      </c>
      <c r="D297">
        <v>-5.6930000000000001E-2</v>
      </c>
      <c r="E297">
        <v>7.9289999999999999E-2</v>
      </c>
      <c r="F297">
        <v>2.1524299999999998</v>
      </c>
      <c r="G297">
        <v>2.1457999999999999</v>
      </c>
      <c r="H297" s="21"/>
      <c r="I297" s="17">
        <f t="shared" si="33"/>
        <v>46.587926509186346</v>
      </c>
      <c r="J297" s="16">
        <f t="shared" si="34"/>
        <v>-46.387926509186343</v>
      </c>
      <c r="K297" s="10">
        <v>102</v>
      </c>
      <c r="L297" s="16">
        <v>4832.5131233595785</v>
      </c>
      <c r="M297" s="16">
        <v>1935.6627296587858</v>
      </c>
      <c r="N297" s="16">
        <v>20.188101487314086</v>
      </c>
      <c r="O297" s="16">
        <v>7.7615492813141627</v>
      </c>
      <c r="P297" s="16">
        <v>8.3450993030007314</v>
      </c>
      <c r="Q297" s="16">
        <v>0.31315077277728298</v>
      </c>
      <c r="R297" s="16">
        <v>3.7525110415963554</v>
      </c>
      <c r="S297" s="16">
        <v>40.524307061567256</v>
      </c>
      <c r="T297" s="20" t="s">
        <v>33</v>
      </c>
      <c r="U297" s="10">
        <v>3</v>
      </c>
      <c r="V297" s="20" t="s">
        <v>33</v>
      </c>
      <c r="W297" s="10">
        <v>3</v>
      </c>
      <c r="X297" s="20" t="s">
        <v>33</v>
      </c>
      <c r="Y297" s="10">
        <v>3</v>
      </c>
      <c r="Z297" s="20" t="s">
        <v>124</v>
      </c>
      <c r="AA297" s="15">
        <v>2</v>
      </c>
      <c r="AB297" s="11">
        <v>85.210667410181685</v>
      </c>
      <c r="AC297" s="10">
        <v>13.319395664675696</v>
      </c>
      <c r="AD297" s="19">
        <v>1.4699369251426189</v>
      </c>
      <c r="AE297" s="12">
        <v>776.15492813141623</v>
      </c>
      <c r="AF297" s="10">
        <v>702.24882953320332</v>
      </c>
      <c r="AG297" s="10">
        <v>500.88244772505482</v>
      </c>
      <c r="AH297" s="10">
        <v>418.34480038463664</v>
      </c>
      <c r="AI297" s="10">
        <v>2.6648822319643064</v>
      </c>
      <c r="AJ297" s="10"/>
      <c r="AK297" s="10"/>
      <c r="AL297" s="10"/>
      <c r="AM297" s="10"/>
      <c r="AN297" s="10">
        <v>7.7615492813141627</v>
      </c>
      <c r="AO297" s="10">
        <v>2.9305944215324264</v>
      </c>
      <c r="AP297" s="10">
        <v>4.0070595818004389</v>
      </c>
      <c r="AQ297" s="10">
        <v>111.47500000000001</v>
      </c>
      <c r="AR297" s="10"/>
      <c r="AS297" s="10"/>
      <c r="AT297" s="10">
        <v>1.6227366808047492</v>
      </c>
      <c r="AU297" s="10">
        <v>1</v>
      </c>
      <c r="AV297" s="16"/>
      <c r="AW297" s="19">
        <v>105.3373244299805</v>
      </c>
      <c r="AX297" s="1" t="s">
        <v>120</v>
      </c>
      <c r="AY297" s="23">
        <v>46.3879265091863</v>
      </c>
      <c r="AZ297" s="18">
        <v>100</v>
      </c>
      <c r="BA297" s="18">
        <v>0</v>
      </c>
      <c r="BB297" s="18">
        <v>0</v>
      </c>
      <c r="BC297" s="18">
        <v>100</v>
      </c>
      <c r="BD297" s="18">
        <v>0</v>
      </c>
      <c r="BE297" s="18">
        <v>0</v>
      </c>
      <c r="BF297" s="24">
        <v>85.210667410181685</v>
      </c>
      <c r="BG297" s="24">
        <v>13.319395664675696</v>
      </c>
      <c r="BH297" s="24">
        <v>1.4699369251426189</v>
      </c>
      <c r="BI297" s="21"/>
      <c r="BJ297" s="25">
        <f t="shared" ca="1" si="35"/>
        <v>1</v>
      </c>
      <c r="BK297" s="24">
        <f t="shared" ca="1" si="36"/>
        <v>6.1259047358586747</v>
      </c>
      <c r="BL297" s="23">
        <f t="shared" si="37"/>
        <v>5.2818195125127101</v>
      </c>
      <c r="BM297" s="23">
        <f t="shared" ca="1" si="38"/>
        <v>3.3123984475881749</v>
      </c>
      <c r="BN297" s="22">
        <f t="shared" si="39"/>
        <v>3.1375819615888578</v>
      </c>
      <c r="BO297" s="21"/>
      <c r="BP297" s="2"/>
    </row>
    <row r="298" spans="1:68" x14ac:dyDescent="0.2">
      <c r="A298">
        <v>14.25</v>
      </c>
      <c r="B298">
        <v>2.1</v>
      </c>
      <c r="C298">
        <v>0.20609</v>
      </c>
      <c r="D298">
        <v>-4.292E-2</v>
      </c>
      <c r="E298">
        <v>8.7499999999999994E-2</v>
      </c>
      <c r="F298">
        <v>2.15808</v>
      </c>
      <c r="G298">
        <v>2.1482299999999999</v>
      </c>
      <c r="H298" s="21"/>
      <c r="I298" s="17">
        <f t="shared" si="33"/>
        <v>46.751968503937007</v>
      </c>
      <c r="J298" s="16">
        <f t="shared" si="34"/>
        <v>-46.551968503937005</v>
      </c>
      <c r="K298" s="10">
        <v>102</v>
      </c>
      <c r="L298" s="16">
        <v>4849.2454068241459</v>
      </c>
      <c r="M298" s="16">
        <v>1942.1587926509119</v>
      </c>
      <c r="N298" s="16">
        <v>20.259186351706035</v>
      </c>
      <c r="O298" s="16">
        <v>10.872528747433259</v>
      </c>
      <c r="P298" s="16">
        <v>11.487697998779588</v>
      </c>
      <c r="Q298" s="16">
        <v>0.4127702624823178</v>
      </c>
      <c r="R298" s="16">
        <v>3.5931503642084692</v>
      </c>
      <c r="S298" s="16">
        <v>42.720086899050543</v>
      </c>
      <c r="T298" s="20" t="s">
        <v>33</v>
      </c>
      <c r="U298" s="10">
        <v>3</v>
      </c>
      <c r="V298" s="20" t="s">
        <v>33</v>
      </c>
      <c r="W298" s="10">
        <v>3</v>
      </c>
      <c r="X298" s="20" t="s">
        <v>33</v>
      </c>
      <c r="Y298" s="10">
        <v>3</v>
      </c>
      <c r="Z298" s="20" t="s">
        <v>33</v>
      </c>
      <c r="AA298" s="15">
        <v>3</v>
      </c>
      <c r="AB298" s="11">
        <v>71.257143629561696</v>
      </c>
      <c r="AC298" s="10">
        <v>26.32549403922927</v>
      </c>
      <c r="AD298" s="19">
        <v>2.4173623312090347</v>
      </c>
      <c r="AE298" s="12">
        <v>1087.2528747433259</v>
      </c>
      <c r="AF298" s="10">
        <v>1070.9820711857412</v>
      </c>
      <c r="AG298" s="10">
        <v>736.57734990846916</v>
      </c>
      <c r="AH298" s="10">
        <v>462.05281125965848</v>
      </c>
      <c r="AI298" s="10">
        <v>2.7830730658005423</v>
      </c>
      <c r="AJ298" s="10"/>
      <c r="AK298" s="10"/>
      <c r="AL298" s="10"/>
      <c r="AM298" s="10"/>
      <c r="AN298" s="10">
        <v>10.872528747433259</v>
      </c>
      <c r="AO298" s="10">
        <v>3.6472188513949666</v>
      </c>
      <c r="AP298" s="10">
        <v>5.892618799267753</v>
      </c>
      <c r="AQ298" s="10">
        <v>111.47500000000001</v>
      </c>
      <c r="AR298" s="10"/>
      <c r="AS298" s="10"/>
      <c r="AT298" s="10">
        <v>2.5186503452930968</v>
      </c>
      <c r="AU298" s="10">
        <v>1</v>
      </c>
      <c r="AV298" s="16"/>
      <c r="AW298" s="19">
        <v>160.64731067786119</v>
      </c>
      <c r="AX298" s="1" t="s">
        <v>120</v>
      </c>
      <c r="AY298" s="23">
        <v>46.551968503936997</v>
      </c>
      <c r="AZ298" s="18">
        <v>100</v>
      </c>
      <c r="BA298" s="18">
        <v>0</v>
      </c>
      <c r="BB298" s="18">
        <v>0</v>
      </c>
      <c r="BC298" s="18">
        <v>100</v>
      </c>
      <c r="BD298" s="18">
        <v>0</v>
      </c>
      <c r="BE298" s="18">
        <v>0</v>
      </c>
      <c r="BF298" s="24">
        <v>71.257143629561696</v>
      </c>
      <c r="BG298" s="24">
        <v>26.32549403922927</v>
      </c>
      <c r="BH298" s="24">
        <v>2.4173623312090347</v>
      </c>
      <c r="BI298" s="21"/>
      <c r="BJ298" s="25">
        <f t="shared" ca="1" si="35"/>
        <v>1</v>
      </c>
      <c r="BK298" s="24">
        <f t="shared" ca="1" si="36"/>
        <v>9.3329910300455374</v>
      </c>
      <c r="BL298" s="23">
        <f t="shared" si="37"/>
        <v>4.5544172262730784</v>
      </c>
      <c r="BM298" s="23">
        <f t="shared" ca="1" si="38"/>
        <v>3.1270442262521474</v>
      </c>
      <c r="BN298" s="22">
        <f t="shared" si="39"/>
        <v>3.0136178718918627</v>
      </c>
      <c r="BO298" s="21"/>
      <c r="BP298" s="2"/>
    </row>
    <row r="299" spans="1:68" x14ac:dyDescent="0.2">
      <c r="A299">
        <v>14.3</v>
      </c>
      <c r="B299">
        <v>2.1</v>
      </c>
      <c r="C299">
        <v>0.21032999999999999</v>
      </c>
      <c r="D299">
        <v>-3.1469999999999998E-2</v>
      </c>
      <c r="E299">
        <v>9.1429999999999997E-2</v>
      </c>
      <c r="F299">
        <v>2.1598999999999999</v>
      </c>
      <c r="G299">
        <v>2.149</v>
      </c>
      <c r="H299" s="21"/>
      <c r="I299" s="17">
        <f t="shared" si="33"/>
        <v>46.916010498687662</v>
      </c>
      <c r="J299" s="16">
        <f t="shared" si="34"/>
        <v>-46.716010498687659</v>
      </c>
      <c r="K299" s="10">
        <v>102</v>
      </c>
      <c r="L299" s="16">
        <v>4865.9776902887124</v>
      </c>
      <c r="M299" s="16">
        <v>1948.6548556430378</v>
      </c>
      <c r="N299" s="16">
        <v>20.330271216097984</v>
      </c>
      <c r="O299" s="16">
        <v>11.996085215605744</v>
      </c>
      <c r="P299" s="16">
        <v>12.626390103074222</v>
      </c>
      <c r="Q299" s="16">
        <v>0.49418661916487655</v>
      </c>
      <c r="R299" s="16">
        <v>3.9139185082247221</v>
      </c>
      <c r="S299" s="16">
        <v>43.77117274086654</v>
      </c>
      <c r="T299" s="20" t="s">
        <v>33</v>
      </c>
      <c r="U299" s="10">
        <v>3</v>
      </c>
      <c r="V299" s="20" t="s">
        <v>33</v>
      </c>
      <c r="W299" s="10">
        <v>3</v>
      </c>
      <c r="X299" s="20" t="s">
        <v>33</v>
      </c>
      <c r="Y299" s="10">
        <v>3</v>
      </c>
      <c r="Z299" s="20" t="s">
        <v>33</v>
      </c>
      <c r="AA299" s="15">
        <v>3</v>
      </c>
      <c r="AB299" s="11">
        <v>76.423408565668453</v>
      </c>
      <c r="AC299" s="10">
        <v>21.461767647977169</v>
      </c>
      <c r="AD299" s="19">
        <v>2.1148237863543735</v>
      </c>
      <c r="AE299" s="12">
        <v>1199.6085215605744</v>
      </c>
      <c r="AF299" s="10">
        <v>1203.9615961930767</v>
      </c>
      <c r="AG299" s="10">
        <v>821.97925773056659</v>
      </c>
      <c r="AH299" s="10">
        <v>482.21283136666739</v>
      </c>
      <c r="AI299" s="10">
        <v>2.5549842131321756</v>
      </c>
      <c r="AJ299" s="10"/>
      <c r="AK299" s="10"/>
      <c r="AL299" s="10"/>
      <c r="AM299" s="10"/>
      <c r="AN299" s="10">
        <v>11.996085215605744</v>
      </c>
      <c r="AO299" s="10">
        <v>3.9654220581191515</v>
      </c>
      <c r="AP299" s="10">
        <v>6.5758340618445326</v>
      </c>
      <c r="AQ299" s="10">
        <v>111.47500000000001</v>
      </c>
      <c r="AR299" s="10"/>
      <c r="AS299" s="10"/>
      <c r="AT299" s="10">
        <v>2.8379783815035293</v>
      </c>
      <c r="AU299" s="10">
        <v>1</v>
      </c>
      <c r="AV299" s="16"/>
      <c r="AW299" s="19">
        <v>180.59423942896152</v>
      </c>
      <c r="AX299" s="1" t="s">
        <v>120</v>
      </c>
      <c r="AY299" s="23">
        <v>46.716010498687702</v>
      </c>
      <c r="AZ299" s="18">
        <v>100</v>
      </c>
      <c r="BA299" s="18">
        <v>0</v>
      </c>
      <c r="BB299" s="18">
        <v>0</v>
      </c>
      <c r="BC299" s="18">
        <v>100</v>
      </c>
      <c r="BD299" s="18">
        <v>0</v>
      </c>
      <c r="BE299" s="18">
        <v>0</v>
      </c>
      <c r="BF299" s="24">
        <v>76.423408565668453</v>
      </c>
      <c r="BG299" s="24">
        <v>21.461767647977169</v>
      </c>
      <c r="BH299" s="24">
        <v>2.1148237863543735</v>
      </c>
      <c r="BI299" s="21"/>
      <c r="BJ299" s="25">
        <f t="shared" ca="1" si="35"/>
        <v>1</v>
      </c>
      <c r="BK299" s="24">
        <f t="shared" ca="1" si="36"/>
        <v>10.461987384180601</v>
      </c>
      <c r="BL299" s="23">
        <f t="shared" si="37"/>
        <v>4.8481032646529876</v>
      </c>
      <c r="BM299" s="23">
        <f t="shared" ca="1" si="38"/>
        <v>3.1041254369529749</v>
      </c>
      <c r="BN299" s="22">
        <f t="shared" si="39"/>
        <v>3.0028195284440127</v>
      </c>
      <c r="BO299" s="21"/>
      <c r="BP299" s="2"/>
    </row>
    <row r="300" spans="1:68" x14ac:dyDescent="0.2">
      <c r="A300">
        <v>14.35</v>
      </c>
      <c r="B300">
        <v>2.1</v>
      </c>
      <c r="C300">
        <v>0.21126</v>
      </c>
      <c r="D300">
        <v>-3.3340000000000002E-2</v>
      </c>
      <c r="E300">
        <v>0.10075000000000001</v>
      </c>
      <c r="F300">
        <v>2.1615799999999998</v>
      </c>
      <c r="G300">
        <v>2.1516500000000001</v>
      </c>
      <c r="H300" s="21"/>
      <c r="I300" s="17">
        <f t="shared" si="33"/>
        <v>47.080052493438316</v>
      </c>
      <c r="J300" s="16">
        <f t="shared" si="34"/>
        <v>-46.880052493438313</v>
      </c>
      <c r="K300" s="10">
        <v>102</v>
      </c>
      <c r="L300" s="16">
        <v>4882.709973753279</v>
      </c>
      <c r="M300" s="16">
        <v>1955.1509186351636</v>
      </c>
      <c r="N300" s="16">
        <v>20.401356080489936</v>
      </c>
      <c r="O300" s="16">
        <v>12.242525667351126</v>
      </c>
      <c r="P300" s="16">
        <v>12.908724735139819</v>
      </c>
      <c r="Q300" s="16">
        <v>0.48088979933986475</v>
      </c>
      <c r="R300" s="16">
        <v>3.7253083415033106</v>
      </c>
      <c r="S300" s="16">
        <v>46.263824151992516</v>
      </c>
      <c r="T300" s="20" t="s">
        <v>33</v>
      </c>
      <c r="U300" s="10">
        <v>3</v>
      </c>
      <c r="V300" s="20" t="s">
        <v>33</v>
      </c>
      <c r="W300" s="10">
        <v>3</v>
      </c>
      <c r="X300" s="20" t="s">
        <v>33</v>
      </c>
      <c r="Y300" s="10">
        <v>3</v>
      </c>
      <c r="Z300" s="20" t="s">
        <v>33</v>
      </c>
      <c r="AA300" s="15">
        <v>3</v>
      </c>
      <c r="AB300" s="11">
        <v>71.2785430287027</v>
      </c>
      <c r="AC300" s="10">
        <v>26.305335032285853</v>
      </c>
      <c r="AD300" s="19">
        <v>2.4161219390114526</v>
      </c>
      <c r="AE300" s="12">
        <v>1224.2525667351126</v>
      </c>
      <c r="AF300" s="10">
        <v>1236.1931832911134</v>
      </c>
      <c r="AG300" s="10">
        <v>843.15435513548641</v>
      </c>
      <c r="AH300" s="10">
        <v>532.02791461376739</v>
      </c>
      <c r="AI300" s="10">
        <v>2.684341558681449</v>
      </c>
      <c r="AJ300" s="10"/>
      <c r="AK300" s="10"/>
      <c r="AL300" s="10"/>
      <c r="AM300" s="10"/>
      <c r="AN300" s="10">
        <v>12.242525667351126</v>
      </c>
      <c r="AO300" s="10">
        <v>4.0050289562372958</v>
      </c>
      <c r="AP300" s="10">
        <v>6.7452348410838914</v>
      </c>
      <c r="AQ300" s="10">
        <v>111.47500000000001</v>
      </c>
      <c r="AR300" s="10"/>
      <c r="AS300" s="10"/>
      <c r="AT300" s="10">
        <v>2.907574474399568</v>
      </c>
      <c r="AU300" s="10">
        <v>1</v>
      </c>
      <c r="AV300" s="16"/>
      <c r="AW300" s="19">
        <v>185.42897749366702</v>
      </c>
      <c r="AX300" s="1" t="s">
        <v>120</v>
      </c>
      <c r="AY300" s="23">
        <v>46.880052493438299</v>
      </c>
      <c r="AZ300" s="18">
        <v>100</v>
      </c>
      <c r="BA300" s="18">
        <v>0</v>
      </c>
      <c r="BB300" s="18">
        <v>0</v>
      </c>
      <c r="BC300" s="18">
        <v>100</v>
      </c>
      <c r="BD300" s="18">
        <v>0</v>
      </c>
      <c r="BE300" s="18">
        <v>0</v>
      </c>
      <c r="BF300" s="24">
        <v>71.2785430287027</v>
      </c>
      <c r="BG300" s="24">
        <v>26.305335032285853</v>
      </c>
      <c r="BH300" s="24">
        <v>2.4161219390114526</v>
      </c>
      <c r="BI300" s="21"/>
      <c r="BJ300" s="25">
        <f t="shared" ca="1" si="35"/>
        <v>1</v>
      </c>
      <c r="BK300" s="24">
        <f t="shared" ca="1" si="36"/>
        <v>10.707480070715114</v>
      </c>
      <c r="BL300" s="23">
        <f t="shared" si="37"/>
        <v>4.5941799220349262</v>
      </c>
      <c r="BM300" s="23">
        <f t="shared" ca="1" si="38"/>
        <v>3.0818554720145213</v>
      </c>
      <c r="BN300" s="22">
        <f t="shared" si="39"/>
        <v>2.9822362238109461</v>
      </c>
      <c r="BO300" s="21"/>
      <c r="BP300" s="2"/>
    </row>
    <row r="301" spans="1:68" x14ac:dyDescent="0.2">
      <c r="A301">
        <v>14.4</v>
      </c>
      <c r="B301">
        <v>2.1</v>
      </c>
      <c r="C301">
        <v>0.21041000000000001</v>
      </c>
      <c r="D301">
        <v>-3.6089999999999997E-2</v>
      </c>
      <c r="E301">
        <v>0.11599</v>
      </c>
      <c r="F301">
        <v>2.1650499999999999</v>
      </c>
      <c r="G301">
        <v>2.15205</v>
      </c>
      <c r="H301" s="21"/>
      <c r="I301" s="17">
        <f t="shared" si="33"/>
        <v>47.244094488188978</v>
      </c>
      <c r="J301" s="16">
        <f t="shared" si="34"/>
        <v>-47.044094488188975</v>
      </c>
      <c r="K301" s="10">
        <v>120</v>
      </c>
      <c r="L301" s="16">
        <v>4902.3950131233587</v>
      </c>
      <c r="M301" s="16">
        <v>1964.5997375328018</v>
      </c>
      <c r="N301" s="16">
        <v>20.472440944881889</v>
      </c>
      <c r="O301" s="16">
        <v>12.017284394250511</v>
      </c>
      <c r="P301" s="16">
        <v>12.742177379215176</v>
      </c>
      <c r="Q301" s="16">
        <v>0.46133565253837694</v>
      </c>
      <c r="R301" s="16">
        <v>3.6205401856271426</v>
      </c>
      <c r="S301" s="16">
        <v>50.33979062254614</v>
      </c>
      <c r="T301" s="20" t="s">
        <v>33</v>
      </c>
      <c r="U301" s="10">
        <v>3</v>
      </c>
      <c r="V301" s="20" t="s">
        <v>33</v>
      </c>
      <c r="W301" s="10">
        <v>3</v>
      </c>
      <c r="X301" s="20" t="s">
        <v>33</v>
      </c>
      <c r="Y301" s="10">
        <v>3</v>
      </c>
      <c r="Z301" s="20" t="s">
        <v>33</v>
      </c>
      <c r="AA301" s="15">
        <v>3</v>
      </c>
      <c r="AB301" s="11">
        <v>69.620328507623469</v>
      </c>
      <c r="AC301" s="10">
        <v>27.866432765164063</v>
      </c>
      <c r="AD301" s="19">
        <v>2.513238727212463</v>
      </c>
      <c r="AE301" s="12">
        <v>1201.7284394250512</v>
      </c>
      <c r="AF301" s="10">
        <v>1165.5919658733928</v>
      </c>
      <c r="AG301" s="10">
        <v>830.66330344113828</v>
      </c>
      <c r="AH301" s="10">
        <v>614.41405051195034</v>
      </c>
      <c r="AI301" s="10">
        <v>2.7620187837434043</v>
      </c>
      <c r="AJ301" s="10"/>
      <c r="AK301" s="10"/>
      <c r="AL301" s="10"/>
      <c r="AM301" s="10"/>
      <c r="AN301" s="10">
        <v>12.017284394250511</v>
      </c>
      <c r="AO301" s="10">
        <v>3.9545881527390847</v>
      </c>
      <c r="AP301" s="10">
        <v>6.6453064275291061</v>
      </c>
      <c r="AQ301" s="10">
        <v>111.47500000000001</v>
      </c>
      <c r="AR301" s="10"/>
      <c r="AS301" s="10"/>
      <c r="AT301" s="10">
        <v>2.7195937254448657</v>
      </c>
      <c r="AU301" s="10">
        <v>1</v>
      </c>
      <c r="AV301" s="16"/>
      <c r="AW301" s="19">
        <v>174.83879488100891</v>
      </c>
      <c r="AX301" s="1" t="s">
        <v>120</v>
      </c>
      <c r="AY301" s="23">
        <v>47.044094488189003</v>
      </c>
      <c r="AZ301" s="18">
        <v>100</v>
      </c>
      <c r="BA301" s="18">
        <v>0</v>
      </c>
      <c r="BB301" s="18">
        <v>0</v>
      </c>
      <c r="BC301" s="18">
        <v>100</v>
      </c>
      <c r="BD301" s="18">
        <v>0</v>
      </c>
      <c r="BE301" s="18">
        <v>0</v>
      </c>
      <c r="BF301" s="24">
        <v>69.620328507623469</v>
      </c>
      <c r="BG301" s="24">
        <v>27.866432765164063</v>
      </c>
      <c r="BH301" s="24">
        <v>2.513238727212463</v>
      </c>
      <c r="BI301" s="21"/>
      <c r="BJ301" s="25">
        <f t="shared" ca="1" si="35"/>
        <v>1</v>
      </c>
      <c r="BK301" s="24">
        <f t="shared" ca="1" si="36"/>
        <v>10.476413771262326</v>
      </c>
      <c r="BL301" s="23">
        <f t="shared" si="37"/>
        <v>4.4829127862187041</v>
      </c>
      <c r="BM301" s="23">
        <f t="shared" ca="1" si="38"/>
        <v>3.0828876097361206</v>
      </c>
      <c r="BN301" s="22">
        <f t="shared" si="39"/>
        <v>2.9793341738689909</v>
      </c>
      <c r="BO301" s="21"/>
      <c r="BP301" s="2"/>
    </row>
    <row r="302" spans="1:68" x14ac:dyDescent="0.2">
      <c r="A302">
        <v>14.45</v>
      </c>
      <c r="B302">
        <v>2.1</v>
      </c>
      <c r="C302">
        <v>0.21007999999999999</v>
      </c>
      <c r="D302">
        <v>-4.0480000000000002E-2</v>
      </c>
      <c r="E302">
        <v>0.12787999999999999</v>
      </c>
      <c r="F302">
        <v>2.16818</v>
      </c>
      <c r="G302">
        <v>2.15463</v>
      </c>
      <c r="H302" s="21"/>
      <c r="I302" s="17">
        <f t="shared" si="33"/>
        <v>47.408136482939625</v>
      </c>
      <c r="J302" s="16">
        <f t="shared" si="34"/>
        <v>-47.208136482939622</v>
      </c>
      <c r="K302" s="10">
        <v>120</v>
      </c>
      <c r="L302" s="16">
        <v>4922.0800524934366</v>
      </c>
      <c r="M302" s="16">
        <v>1974.048556430439</v>
      </c>
      <c r="N302" s="16">
        <v>20.543525809273838</v>
      </c>
      <c r="O302" s="16">
        <v>11.929837782340854</v>
      </c>
      <c r="P302" s="16">
        <v>12.7005228063621</v>
      </c>
      <c r="Q302" s="16">
        <v>0.43012012364436525</v>
      </c>
      <c r="R302" s="16">
        <v>3.3866332134682224</v>
      </c>
      <c r="S302" s="16">
        <v>53.519793334808767</v>
      </c>
      <c r="T302" s="20" t="s">
        <v>122</v>
      </c>
      <c r="U302" s="10">
        <v>4</v>
      </c>
      <c r="V302" s="20" t="s">
        <v>33</v>
      </c>
      <c r="W302" s="10">
        <v>3</v>
      </c>
      <c r="X302" s="20" t="s">
        <v>33</v>
      </c>
      <c r="Y302" s="10">
        <v>3</v>
      </c>
      <c r="Z302" s="20" t="s">
        <v>33</v>
      </c>
      <c r="AA302" s="15">
        <v>3</v>
      </c>
      <c r="AB302" s="11">
        <v>64.178161765408504</v>
      </c>
      <c r="AC302" s="10">
        <v>32.956058106039976</v>
      </c>
      <c r="AD302" s="19">
        <v>2.865780128551525</v>
      </c>
      <c r="AE302" s="12">
        <v>1192.9837782340853</v>
      </c>
      <c r="AF302" s="10">
        <v>1159.5334843983201</v>
      </c>
      <c r="AG302" s="10">
        <v>827.53921047715755</v>
      </c>
      <c r="AH302" s="10">
        <v>678.36893195386131</v>
      </c>
      <c r="AI302" s="10">
        <v>2.9527850728656513</v>
      </c>
      <c r="AJ302" s="10"/>
      <c r="AK302" s="10"/>
      <c r="AL302" s="10"/>
      <c r="AM302" s="10"/>
      <c r="AN302" s="10">
        <v>7.9532251882272362</v>
      </c>
      <c r="AO302" s="10">
        <v>3.9110339291457823</v>
      </c>
      <c r="AP302" s="10">
        <v>6.62031368381726</v>
      </c>
      <c r="AQ302" s="10">
        <v>114.66</v>
      </c>
      <c r="AR302" s="10"/>
      <c r="AS302" s="10"/>
      <c r="AT302" s="10">
        <v>2.691090161099392</v>
      </c>
      <c r="AU302" s="10">
        <v>1</v>
      </c>
      <c r="AV302" s="16"/>
      <c r="AW302" s="19">
        <v>173.930022659748</v>
      </c>
      <c r="AX302" s="1" t="s">
        <v>120</v>
      </c>
      <c r="AY302" s="23">
        <v>47.208136482939601</v>
      </c>
      <c r="AZ302" s="18">
        <v>100</v>
      </c>
      <c r="BA302" s="18">
        <v>0</v>
      </c>
      <c r="BB302" s="18">
        <v>0</v>
      </c>
      <c r="BC302" s="18">
        <v>100</v>
      </c>
      <c r="BD302" s="18">
        <v>0</v>
      </c>
      <c r="BE302" s="18">
        <v>0</v>
      </c>
      <c r="BF302" s="24">
        <v>64.178161765408504</v>
      </c>
      <c r="BG302" s="24">
        <v>32.956058106039976</v>
      </c>
      <c r="BH302" s="24">
        <v>2.865780128551525</v>
      </c>
      <c r="BI302" s="21"/>
      <c r="BJ302" s="25">
        <f t="shared" ca="1" si="35"/>
        <v>1</v>
      </c>
      <c r="BK302" s="24">
        <f t="shared" ca="1" si="36"/>
        <v>10.374094139437847</v>
      </c>
      <c r="BL302" s="23">
        <f t="shared" si="37"/>
        <v>4.2006040039408958</v>
      </c>
      <c r="BM302" s="23">
        <f t="shared" ca="1" si="38"/>
        <v>3.0692276999779646</v>
      </c>
      <c r="BN302" s="22">
        <f t="shared" si="39"/>
        <v>2.9632559157974097</v>
      </c>
      <c r="BO302" s="21"/>
      <c r="BP302" s="2"/>
    </row>
    <row r="303" spans="1:68" x14ac:dyDescent="0.2">
      <c r="A303">
        <v>14.5</v>
      </c>
      <c r="B303">
        <v>2.1</v>
      </c>
      <c r="C303">
        <v>0.21509</v>
      </c>
      <c r="D303">
        <v>-3.3320000000000002E-2</v>
      </c>
      <c r="E303">
        <v>0.13983999999999999</v>
      </c>
      <c r="F303">
        <v>2.1672500000000001</v>
      </c>
      <c r="G303">
        <v>2.1534</v>
      </c>
      <c r="H303" s="21"/>
      <c r="I303" s="17">
        <f t="shared" si="33"/>
        <v>47.572178477690287</v>
      </c>
      <c r="J303" s="16">
        <f t="shared" si="34"/>
        <v>-47.372178477690284</v>
      </c>
      <c r="K303" s="10">
        <v>120</v>
      </c>
      <c r="L303" s="16">
        <v>4941.7650918635163</v>
      </c>
      <c r="M303" s="16">
        <v>1983.4973753280772</v>
      </c>
      <c r="N303" s="16">
        <v>20.614610673665791</v>
      </c>
      <c r="O303" s="16">
        <v>13.257436344969195</v>
      </c>
      <c r="P303" s="16">
        <v>14.074182999530114</v>
      </c>
      <c r="Q303" s="16">
        <v>0.48103201131660289</v>
      </c>
      <c r="R303" s="16">
        <v>3.4178325756646961</v>
      </c>
      <c r="S303" s="16">
        <v>56.718517677841668</v>
      </c>
      <c r="T303" s="20" t="s">
        <v>122</v>
      </c>
      <c r="U303" s="10">
        <v>4</v>
      </c>
      <c r="V303" s="20" t="s">
        <v>144</v>
      </c>
      <c r="W303" s="10">
        <v>4</v>
      </c>
      <c r="X303" s="20" t="s">
        <v>33</v>
      </c>
      <c r="Y303" s="10">
        <v>3</v>
      </c>
      <c r="Z303" s="20" t="s">
        <v>33</v>
      </c>
      <c r="AA303" s="15">
        <v>3</v>
      </c>
      <c r="AB303" s="11">
        <v>61.826647840077683</v>
      </c>
      <c r="AC303" s="10">
        <v>35.126814257148538</v>
      </c>
      <c r="AD303" s="19">
        <v>3.0465379027737836</v>
      </c>
      <c r="AE303" s="12">
        <v>1325.7436344969196</v>
      </c>
      <c r="AF303" s="10">
        <v>1319.9826224551409</v>
      </c>
      <c r="AG303" s="10">
        <v>930.56372496475853</v>
      </c>
      <c r="AH303" s="10">
        <v>742.70894408590379</v>
      </c>
      <c r="AI303" s="10">
        <v>2.9258308529215218</v>
      </c>
      <c r="AJ303" s="10"/>
      <c r="AK303" s="10"/>
      <c r="AL303" s="10"/>
      <c r="AM303" s="10"/>
      <c r="AN303" s="10">
        <v>8.8382908966461304</v>
      </c>
      <c r="AO303" s="10">
        <v>4.2362238330187365</v>
      </c>
      <c r="AP303" s="10">
        <v>7.4445097997180687</v>
      </c>
      <c r="AQ303" s="10">
        <v>114.66</v>
      </c>
      <c r="AR303" s="10"/>
      <c r="AS303" s="10"/>
      <c r="AT303" s="10">
        <v>3.067881649850964</v>
      </c>
      <c r="AU303" s="10">
        <v>1</v>
      </c>
      <c r="AV303" s="16"/>
      <c r="AW303" s="19">
        <v>197.99739336827116</v>
      </c>
      <c r="AX303" s="1" t="s">
        <v>120</v>
      </c>
      <c r="AY303" s="23">
        <v>47.372178477690298</v>
      </c>
      <c r="AZ303" s="18">
        <v>100</v>
      </c>
      <c r="BA303" s="18">
        <v>0</v>
      </c>
      <c r="BB303" s="18">
        <v>0</v>
      </c>
      <c r="BC303" s="18">
        <v>100</v>
      </c>
      <c r="BD303" s="18">
        <v>0</v>
      </c>
      <c r="BE303" s="18">
        <v>0</v>
      </c>
      <c r="BF303" s="24">
        <v>61.826647840077683</v>
      </c>
      <c r="BG303" s="24">
        <v>35.126814257148538</v>
      </c>
      <c r="BH303" s="24">
        <v>3.0465379027737836</v>
      </c>
      <c r="BI303" s="21"/>
      <c r="BJ303" s="25">
        <f t="shared" ca="1" si="35"/>
        <v>1</v>
      </c>
      <c r="BK303" s="24">
        <f t="shared" ca="1" si="36"/>
        <v>11.699839483456973</v>
      </c>
      <c r="BL303" s="23">
        <f t="shared" si="37"/>
        <v>4.1456481562315117</v>
      </c>
      <c r="BM303" s="23">
        <f t="shared" ca="1" si="38"/>
        <v>3.0241504184528747</v>
      </c>
      <c r="BN303" s="22">
        <f t="shared" si="39"/>
        <v>2.9297610976695081</v>
      </c>
      <c r="BO303" s="21"/>
      <c r="BP303" s="2"/>
    </row>
    <row r="304" spans="1:68" x14ac:dyDescent="0.2">
      <c r="A304">
        <v>14.55</v>
      </c>
      <c r="B304">
        <v>2.1</v>
      </c>
      <c r="C304">
        <v>0.22481999999999999</v>
      </c>
      <c r="D304">
        <v>-2.76E-2</v>
      </c>
      <c r="E304">
        <v>0.14923</v>
      </c>
      <c r="F304">
        <v>2.1678500000000001</v>
      </c>
      <c r="G304">
        <v>2.1507499999999999</v>
      </c>
      <c r="H304" s="21"/>
      <c r="I304" s="17">
        <f t="shared" si="33"/>
        <v>47.736220472440948</v>
      </c>
      <c r="J304" s="16">
        <f t="shared" si="34"/>
        <v>-47.536220472440945</v>
      </c>
      <c r="K304" s="10">
        <v>120</v>
      </c>
      <c r="L304" s="16">
        <v>4961.450131233596</v>
      </c>
      <c r="M304" s="16">
        <v>1992.9461942257153</v>
      </c>
      <c r="N304" s="16">
        <v>20.685695538057743</v>
      </c>
      <c r="O304" s="16">
        <v>15.835786447638597</v>
      </c>
      <c r="P304" s="16">
        <v>16.688696874002822</v>
      </c>
      <c r="Q304" s="16">
        <v>0.52170463666369782</v>
      </c>
      <c r="R304" s="16">
        <v>3.1260957077864751</v>
      </c>
      <c r="S304" s="16">
        <v>59.229890719737902</v>
      </c>
      <c r="T304" s="20" t="s">
        <v>122</v>
      </c>
      <c r="U304" s="10">
        <v>4</v>
      </c>
      <c r="V304" s="20" t="s">
        <v>144</v>
      </c>
      <c r="W304" s="10">
        <v>4</v>
      </c>
      <c r="X304" s="20" t="s">
        <v>144</v>
      </c>
      <c r="Y304" s="10">
        <v>4</v>
      </c>
      <c r="Z304" s="20" t="s">
        <v>33</v>
      </c>
      <c r="AA304" s="15">
        <v>3</v>
      </c>
      <c r="AB304" s="11">
        <v>48.734260510672968</v>
      </c>
      <c r="AC304" s="10">
        <v>46.590551083315937</v>
      </c>
      <c r="AD304" s="19">
        <v>4.6751884060110935</v>
      </c>
      <c r="AE304" s="12">
        <v>1583.5786447638598</v>
      </c>
      <c r="AF304" s="10">
        <v>1626.4145465478075</v>
      </c>
      <c r="AG304" s="10">
        <v>1112.5797916001882</v>
      </c>
      <c r="AH304" s="10">
        <v>792.90915802313464</v>
      </c>
      <c r="AI304" s="10">
        <v>3.1988783884933571</v>
      </c>
      <c r="AJ304" s="10"/>
      <c r="AK304" s="10"/>
      <c r="AL304" s="10"/>
      <c r="AM304" s="10"/>
      <c r="AN304" s="10">
        <v>10.557190965092397</v>
      </c>
      <c r="AO304" s="10">
        <v>4.7751275704920992</v>
      </c>
      <c r="AP304" s="10">
        <v>8.7880585412013179</v>
      </c>
      <c r="AQ304" s="10">
        <v>114.66</v>
      </c>
      <c r="AR304" s="10"/>
      <c r="AS304" s="10"/>
      <c r="AT304" s="10">
        <v>3.8006373660261694</v>
      </c>
      <c r="AU304" s="10">
        <v>1</v>
      </c>
      <c r="AV304" s="16"/>
      <c r="AW304" s="19">
        <v>243.96218198217113</v>
      </c>
      <c r="AX304" s="1" t="s">
        <v>120</v>
      </c>
      <c r="AY304" s="23">
        <v>47.536220472440903</v>
      </c>
      <c r="AZ304" s="18">
        <v>100</v>
      </c>
      <c r="BA304" s="18">
        <v>0</v>
      </c>
      <c r="BB304" s="18">
        <v>0</v>
      </c>
      <c r="BC304" s="18">
        <v>100</v>
      </c>
      <c r="BD304" s="18">
        <v>0</v>
      </c>
      <c r="BE304" s="18">
        <v>0</v>
      </c>
      <c r="BF304" s="24">
        <v>48.734260510672968</v>
      </c>
      <c r="BG304" s="24">
        <v>46.590551083315937</v>
      </c>
      <c r="BH304" s="24">
        <v>4.6751884060110935</v>
      </c>
      <c r="BI304" s="21"/>
      <c r="BJ304" s="25">
        <f t="shared" ca="1" si="35"/>
        <v>1</v>
      </c>
      <c r="BK304" s="24">
        <f t="shared" ca="1" si="36"/>
        <v>14.258259304291954</v>
      </c>
      <c r="BL304" s="23">
        <f t="shared" si="37"/>
        <v>3.6719149200153267</v>
      </c>
      <c r="BM304" s="23">
        <f t="shared" ca="1" si="38"/>
        <v>2.9239339194097136</v>
      </c>
      <c r="BN304" s="22">
        <f t="shared" si="39"/>
        <v>2.8473201283390743</v>
      </c>
      <c r="BO304" s="21"/>
      <c r="BP304" s="2"/>
    </row>
    <row r="305" spans="1:68" x14ac:dyDescent="0.2">
      <c r="A305">
        <v>14.6</v>
      </c>
      <c r="B305">
        <v>0.1</v>
      </c>
      <c r="C305">
        <v>0.23394999999999999</v>
      </c>
      <c r="D305">
        <v>-2.0729999999999998E-2</v>
      </c>
      <c r="E305">
        <v>0.15089</v>
      </c>
      <c r="F305">
        <v>2.1670500000000001</v>
      </c>
      <c r="G305">
        <v>2.1488999999999998</v>
      </c>
      <c r="H305" s="21"/>
      <c r="I305" s="17">
        <f t="shared" si="33"/>
        <v>47.900262467191595</v>
      </c>
      <c r="J305" s="16">
        <f t="shared" si="34"/>
        <v>-47.700262467191592</v>
      </c>
      <c r="K305" s="10">
        <v>120</v>
      </c>
      <c r="L305" s="16">
        <v>4981.1351706036739</v>
      </c>
      <c r="M305" s="16">
        <v>2002.3950131233526</v>
      </c>
      <c r="N305" s="16">
        <v>20.756780402449692</v>
      </c>
      <c r="O305" s="16">
        <v>18.255142710472274</v>
      </c>
      <c r="P305" s="16">
        <v>19.114446306292674</v>
      </c>
      <c r="Q305" s="16">
        <v>0.57055445067323307</v>
      </c>
      <c r="R305" s="16">
        <v>2.9849384153251703</v>
      </c>
      <c r="S305" s="16">
        <v>59.673860820861194</v>
      </c>
      <c r="T305" s="20" t="s">
        <v>122</v>
      </c>
      <c r="U305" s="10">
        <v>5</v>
      </c>
      <c r="V305" s="20" t="s">
        <v>144</v>
      </c>
      <c r="W305" s="10">
        <v>4</v>
      </c>
      <c r="X305" s="20" t="s">
        <v>144</v>
      </c>
      <c r="Y305" s="10">
        <v>4</v>
      </c>
      <c r="Z305" s="20" t="s">
        <v>123</v>
      </c>
      <c r="AA305" s="15">
        <v>4</v>
      </c>
      <c r="AB305" s="11">
        <v>40.803502022592305</v>
      </c>
      <c r="AC305" s="10">
        <v>52.70561576629224</v>
      </c>
      <c r="AD305" s="19">
        <v>6.4908822111154585</v>
      </c>
      <c r="AE305" s="12">
        <v>1825.5142710472276</v>
      </c>
      <c r="AF305" s="10">
        <v>1910.6388892071973</v>
      </c>
      <c r="AG305" s="10">
        <v>1274.2964204195116</v>
      </c>
      <c r="AH305" s="10">
        <v>800.57994003589374</v>
      </c>
      <c r="AI305" s="10">
        <v>3.3501528703769354</v>
      </c>
      <c r="AJ305" s="10"/>
      <c r="AK305" s="10"/>
      <c r="AL305" s="10"/>
      <c r="AM305" s="10"/>
      <c r="AN305" s="10">
        <v>9.1275713552361371</v>
      </c>
      <c r="AO305" s="10">
        <v>5.2851403476669896</v>
      </c>
      <c r="AP305" s="10">
        <v>9.9200749429365818</v>
      </c>
      <c r="AQ305" s="10">
        <v>114.66</v>
      </c>
      <c r="AR305" s="10"/>
      <c r="AS305" s="10"/>
      <c r="AT305" s="10">
        <v>4.4785060555962062</v>
      </c>
      <c r="AU305" s="10">
        <v>1</v>
      </c>
      <c r="AV305" s="16"/>
      <c r="AW305" s="19">
        <v>286.59583338107961</v>
      </c>
      <c r="AX305" s="1" t="s">
        <v>120</v>
      </c>
      <c r="AY305" s="23">
        <v>47.7002624671916</v>
      </c>
      <c r="AZ305" s="18">
        <v>0</v>
      </c>
      <c r="BA305" s="18">
        <v>100</v>
      </c>
      <c r="BB305" s="18">
        <v>0</v>
      </c>
      <c r="BC305" s="18">
        <v>0</v>
      </c>
      <c r="BD305" s="18">
        <v>100</v>
      </c>
      <c r="BE305" s="18">
        <v>0</v>
      </c>
      <c r="BF305" s="24">
        <v>40.803502022592305</v>
      </c>
      <c r="BG305" s="24">
        <v>52.70561576629224</v>
      </c>
      <c r="BH305" s="24">
        <v>6.4908822111154585</v>
      </c>
      <c r="BI305" s="21"/>
      <c r="BJ305" s="25">
        <f t="shared" ca="1" si="35"/>
        <v>0.98468094944020668</v>
      </c>
      <c r="BK305" s="24">
        <f t="shared" ca="1" si="36"/>
        <v>16.589484953648626</v>
      </c>
      <c r="BL305" s="23">
        <f t="shared" si="37"/>
        <v>3.4321379519738593</v>
      </c>
      <c r="BM305" s="23">
        <f t="shared" ca="1" si="38"/>
        <v>2.8539901026371037</v>
      </c>
      <c r="BN305" s="22">
        <f t="shared" si="39"/>
        <v>2.7882529646652818</v>
      </c>
      <c r="BO305" s="21"/>
      <c r="BP305" s="2"/>
    </row>
    <row r="306" spans="1:68" x14ac:dyDescent="0.2">
      <c r="A306">
        <v>14.65</v>
      </c>
      <c r="B306">
        <v>2</v>
      </c>
      <c r="C306">
        <v>0.23932999999999999</v>
      </c>
      <c r="D306">
        <v>-1.1339999999999999E-2</v>
      </c>
      <c r="E306">
        <v>0.12454</v>
      </c>
      <c r="F306">
        <v>2.1751</v>
      </c>
      <c r="G306">
        <v>2.1535299999999999</v>
      </c>
      <c r="H306" s="21"/>
      <c r="I306" s="17">
        <f t="shared" si="33"/>
        <v>48.064304461942257</v>
      </c>
      <c r="J306" s="16">
        <f t="shared" si="34"/>
        <v>-47.864304461942254</v>
      </c>
      <c r="K306" s="10">
        <v>120</v>
      </c>
      <c r="L306" s="16">
        <v>5000.8202099737537</v>
      </c>
      <c r="M306" s="16">
        <v>2011.8438320209907</v>
      </c>
      <c r="N306" s="16">
        <v>20.827865266841641</v>
      </c>
      <c r="O306" s="16">
        <v>19.680787474332639</v>
      </c>
      <c r="P306" s="16">
        <v>20.438609133303508</v>
      </c>
      <c r="Q306" s="16">
        <v>0.63732297375176816</v>
      </c>
      <c r="R306" s="16">
        <v>3.1182306466895926</v>
      </c>
      <c r="S306" s="16">
        <v>52.626504095199245</v>
      </c>
      <c r="T306" s="20" t="s">
        <v>122</v>
      </c>
      <c r="U306" s="10">
        <v>5</v>
      </c>
      <c r="V306" s="20" t="s">
        <v>144</v>
      </c>
      <c r="W306" s="10">
        <v>4</v>
      </c>
      <c r="X306" s="20" t="s">
        <v>144</v>
      </c>
      <c r="Y306" s="10">
        <v>4</v>
      </c>
      <c r="Z306" s="20" t="s">
        <v>123</v>
      </c>
      <c r="AA306" s="15">
        <v>4</v>
      </c>
      <c r="AB306" s="11">
        <v>41.299469973454784</v>
      </c>
      <c r="AC306" s="10">
        <v>52.348677383469756</v>
      </c>
      <c r="AD306" s="19">
        <v>6.3518526430754587</v>
      </c>
      <c r="AE306" s="12">
        <v>1968.078747433264</v>
      </c>
      <c r="AF306" s="10">
        <v>2065.2648077161143</v>
      </c>
      <c r="AG306" s="10">
        <v>1362.5739422202339</v>
      </c>
      <c r="AH306" s="10">
        <v>654.14342732621355</v>
      </c>
      <c r="AI306" s="10">
        <v>3.2069468660428635</v>
      </c>
      <c r="AJ306" s="10"/>
      <c r="AK306" s="10"/>
      <c r="AL306" s="10"/>
      <c r="AM306" s="10"/>
      <c r="AN306" s="10">
        <v>9.8403937371663197</v>
      </c>
      <c r="AO306" s="10">
        <v>5.6130864712289021</v>
      </c>
      <c r="AP306" s="10">
        <v>10.538017595541637</v>
      </c>
      <c r="AQ306" s="10">
        <v>114.66</v>
      </c>
      <c r="AR306" s="10"/>
      <c r="AS306" s="10"/>
      <c r="AT306" s="10">
        <v>4.8357341060084309</v>
      </c>
      <c r="AU306" s="10">
        <v>1</v>
      </c>
      <c r="AV306" s="16"/>
      <c r="AW306" s="19">
        <v>309.78972115741715</v>
      </c>
      <c r="AX306" s="1" t="s">
        <v>120</v>
      </c>
      <c r="AY306" s="23">
        <v>47.864304461942297</v>
      </c>
      <c r="AZ306" s="18">
        <v>0</v>
      </c>
      <c r="BA306" s="18">
        <v>100</v>
      </c>
      <c r="BB306" s="18">
        <v>0</v>
      </c>
      <c r="BC306" s="18">
        <v>0</v>
      </c>
      <c r="BD306" s="18">
        <v>100</v>
      </c>
      <c r="BE306" s="18">
        <v>0</v>
      </c>
      <c r="BF306" s="24">
        <v>41.299469973454784</v>
      </c>
      <c r="BG306" s="24">
        <v>52.348677383469756</v>
      </c>
      <c r="BH306" s="24">
        <v>6.3518526430754587</v>
      </c>
      <c r="BI306" s="21"/>
      <c r="BJ306" s="25">
        <f t="shared" ca="1" si="35"/>
        <v>0.97920256241484205</v>
      </c>
      <c r="BK306" s="24">
        <f t="shared" ca="1" si="36"/>
        <v>17.813185937395598</v>
      </c>
      <c r="BL306" s="23">
        <f t="shared" si="37"/>
        <v>3.5528816061507165</v>
      </c>
      <c r="BM306" s="23">
        <f t="shared" ca="1" si="38"/>
        <v>2.839025181642997</v>
      </c>
      <c r="BN306" s="22">
        <f t="shared" si="39"/>
        <v>2.7768814781853348</v>
      </c>
      <c r="BO306" s="21"/>
      <c r="BP306" s="2"/>
    </row>
    <row r="307" spans="1:68" x14ac:dyDescent="0.2">
      <c r="A307">
        <v>14.7</v>
      </c>
      <c r="B307">
        <v>2.1</v>
      </c>
      <c r="C307">
        <v>0.23899000000000001</v>
      </c>
      <c r="D307">
        <v>9.41E-3</v>
      </c>
      <c r="E307">
        <v>7.8619999999999995E-2</v>
      </c>
      <c r="F307">
        <v>2.16248</v>
      </c>
      <c r="G307">
        <v>2.1424300000000001</v>
      </c>
      <c r="H307" s="21"/>
      <c r="I307" s="17">
        <f t="shared" si="33"/>
        <v>48.228346456692911</v>
      </c>
      <c r="J307" s="16">
        <f t="shared" si="34"/>
        <v>-48.028346456692908</v>
      </c>
      <c r="K307" s="10">
        <v>120</v>
      </c>
      <c r="L307" s="16">
        <v>5020.5052493438325</v>
      </c>
      <c r="M307" s="16">
        <v>2021.2926509186284</v>
      </c>
      <c r="N307" s="16">
        <v>20.898950131233594</v>
      </c>
      <c r="O307" s="16">
        <v>19.590690965092403</v>
      </c>
      <c r="P307" s="16">
        <v>20.171660611155094</v>
      </c>
      <c r="Q307" s="16">
        <v>0.78486789961754078</v>
      </c>
      <c r="R307" s="16">
        <v>3.8909434118850008</v>
      </c>
      <c r="S307" s="16">
        <v>40.345114309909057</v>
      </c>
      <c r="T307" s="20" t="s">
        <v>122</v>
      </c>
      <c r="U307" s="10">
        <v>4</v>
      </c>
      <c r="V307" s="20" t="s">
        <v>144</v>
      </c>
      <c r="W307" s="10">
        <v>4</v>
      </c>
      <c r="X307" s="20" t="s">
        <v>144</v>
      </c>
      <c r="Y307" s="10">
        <v>4</v>
      </c>
      <c r="Z307" s="20" t="s">
        <v>33</v>
      </c>
      <c r="AA307" s="15">
        <v>3</v>
      </c>
      <c r="AB307" s="11">
        <v>60.263687885550638</v>
      </c>
      <c r="AC307" s="10">
        <v>36.556036344712631</v>
      </c>
      <c r="AD307" s="19">
        <v>3.180275769736733</v>
      </c>
      <c r="AE307" s="12">
        <v>1959.0690965092404</v>
      </c>
      <c r="AF307" s="10">
        <v>2032.701155735708</v>
      </c>
      <c r="AG307" s="10">
        <v>1344.7773740770062</v>
      </c>
      <c r="AH307" s="10">
        <v>400.03537738989525</v>
      </c>
      <c r="AI307" s="10">
        <v>2.5700707878337954</v>
      </c>
      <c r="AJ307" s="10"/>
      <c r="AK307" s="10"/>
      <c r="AL307" s="10"/>
      <c r="AM307" s="10"/>
      <c r="AN307" s="10">
        <v>13.060460643394935</v>
      </c>
      <c r="AO307" s="10">
        <v>5.7361905572469123</v>
      </c>
      <c r="AP307" s="10">
        <v>10.413441618539043</v>
      </c>
      <c r="AQ307" s="10">
        <v>114.66</v>
      </c>
      <c r="AR307" s="10"/>
      <c r="AS307" s="10"/>
      <c r="AT307" s="10">
        <v>4.7322481814934871</v>
      </c>
      <c r="AU307" s="10">
        <v>1</v>
      </c>
      <c r="AV307" s="16"/>
      <c r="AW307" s="19">
        <v>304.90517336035617</v>
      </c>
      <c r="AX307" s="1" t="s">
        <v>120</v>
      </c>
      <c r="AY307" s="23">
        <v>48.028346456692901</v>
      </c>
      <c r="AZ307" s="18">
        <v>100</v>
      </c>
      <c r="BA307" s="18">
        <v>0</v>
      </c>
      <c r="BB307" s="18">
        <v>0</v>
      </c>
      <c r="BC307" s="18">
        <v>100</v>
      </c>
      <c r="BD307" s="18">
        <v>0</v>
      </c>
      <c r="BE307" s="18">
        <v>0</v>
      </c>
      <c r="BF307" s="24">
        <v>60.263687885550638</v>
      </c>
      <c r="BG307" s="24">
        <v>36.556036344712631</v>
      </c>
      <c r="BH307" s="24">
        <v>3.180275769736733</v>
      </c>
      <c r="BI307" s="21"/>
      <c r="BJ307" s="25">
        <f t="shared" ca="1" si="35"/>
        <v>1</v>
      </c>
      <c r="BK307" s="24">
        <f t="shared" ca="1" si="36"/>
        <v>17.47535962044536</v>
      </c>
      <c r="BL307" s="23">
        <f t="shared" si="37"/>
        <v>4.443971285971223</v>
      </c>
      <c r="BM307" s="23">
        <f t="shared" ca="1" si="38"/>
        <v>2.9070009982147722</v>
      </c>
      <c r="BN307" s="22">
        <f t="shared" si="39"/>
        <v>2.8416316376737449</v>
      </c>
      <c r="BO307" s="21"/>
      <c r="BP307" s="2"/>
    </row>
    <row r="308" spans="1:68" x14ac:dyDescent="0.2">
      <c r="A308">
        <v>14.75</v>
      </c>
      <c r="B308">
        <v>2.1</v>
      </c>
      <c r="C308">
        <v>0.23680999999999999</v>
      </c>
      <c r="D308">
        <v>1.8620000000000001E-2</v>
      </c>
      <c r="E308">
        <v>7.5850000000000001E-2</v>
      </c>
      <c r="F308">
        <v>2.16778</v>
      </c>
      <c r="G308">
        <v>2.1452</v>
      </c>
      <c r="H308" s="21"/>
      <c r="I308" s="17">
        <f t="shared" si="33"/>
        <v>48.392388451443566</v>
      </c>
      <c r="J308" s="16">
        <f t="shared" si="34"/>
        <v>-48.192388451443563</v>
      </c>
      <c r="K308" s="10">
        <v>120</v>
      </c>
      <c r="L308" s="16">
        <v>5040.1902887139113</v>
      </c>
      <c r="M308" s="16">
        <v>2030.7414698162661</v>
      </c>
      <c r="N308" s="16">
        <v>20.970034995625543</v>
      </c>
      <c r="O308" s="16">
        <v>19.013013347022582</v>
      </c>
      <c r="P308" s="16">
        <v>19.583314872968643</v>
      </c>
      <c r="Q308" s="16">
        <v>0.85035651490543307</v>
      </c>
      <c r="R308" s="16">
        <v>4.3422501268117903</v>
      </c>
      <c r="S308" s="16">
        <v>39.604272635143083</v>
      </c>
      <c r="T308" s="20" t="s">
        <v>33</v>
      </c>
      <c r="U308" s="10">
        <v>3</v>
      </c>
      <c r="V308" s="20" t="s">
        <v>144</v>
      </c>
      <c r="W308" s="10">
        <v>4</v>
      </c>
      <c r="X308" s="20" t="s">
        <v>33</v>
      </c>
      <c r="Y308" s="10">
        <v>3</v>
      </c>
      <c r="Z308" s="20" t="s">
        <v>33</v>
      </c>
      <c r="AA308" s="15">
        <v>3</v>
      </c>
      <c r="AB308" s="11">
        <v>73.010253584831148</v>
      </c>
      <c r="AC308" s="10">
        <v>24.67361758379991</v>
      </c>
      <c r="AD308" s="19">
        <v>2.3161288313689368</v>
      </c>
      <c r="AE308" s="12">
        <v>1901.3013347022581</v>
      </c>
      <c r="AF308" s="10">
        <v>1962.3260665743564</v>
      </c>
      <c r="AG308" s="10">
        <v>1305.5543248645763</v>
      </c>
      <c r="AH308" s="10">
        <v>383.33288858436077</v>
      </c>
      <c r="AI308" s="10">
        <v>2.3029534706565369</v>
      </c>
      <c r="AJ308" s="10"/>
      <c r="AK308" s="10"/>
      <c r="AL308" s="10"/>
      <c r="AM308" s="10"/>
      <c r="AN308" s="10">
        <v>19.013013347022582</v>
      </c>
      <c r="AO308" s="10">
        <v>5.7004772467176341</v>
      </c>
      <c r="AP308" s="10">
        <v>10.138880274052033</v>
      </c>
      <c r="AQ308" s="10">
        <v>111.47500000000001</v>
      </c>
      <c r="AR308" s="10"/>
      <c r="AS308" s="10"/>
      <c r="AT308" s="10">
        <v>4.5379794139202607</v>
      </c>
      <c r="AU308" s="10">
        <v>1</v>
      </c>
      <c r="AV308" s="16"/>
      <c r="AW308" s="19">
        <v>294.3489099861535</v>
      </c>
      <c r="AX308" s="1" t="s">
        <v>120</v>
      </c>
      <c r="AY308" s="23">
        <v>48.192388451443598</v>
      </c>
      <c r="AZ308" s="18">
        <v>100</v>
      </c>
      <c r="BA308" s="18">
        <v>0</v>
      </c>
      <c r="BB308" s="18">
        <v>0</v>
      </c>
      <c r="BC308" s="18">
        <v>100</v>
      </c>
      <c r="BD308" s="18">
        <v>0</v>
      </c>
      <c r="BE308" s="18">
        <v>0</v>
      </c>
      <c r="BF308" s="24">
        <v>73.010253584831148</v>
      </c>
      <c r="BG308" s="24">
        <v>24.67361758379991</v>
      </c>
      <c r="BH308" s="24">
        <v>2.3161288313689368</v>
      </c>
      <c r="BI308" s="21"/>
      <c r="BJ308" s="25">
        <f t="shared" ca="1" si="35"/>
        <v>1</v>
      </c>
      <c r="BK308" s="24">
        <f t="shared" ca="1" si="36"/>
        <v>16.804915822352811</v>
      </c>
      <c r="BL308" s="23">
        <f t="shared" si="37"/>
        <v>4.9835642301408756</v>
      </c>
      <c r="BM308" s="23">
        <f t="shared" ca="1" si="38"/>
        <v>2.9521222703773113</v>
      </c>
      <c r="BN308" s="22">
        <f t="shared" si="39"/>
        <v>2.882041395434094</v>
      </c>
      <c r="BO308" s="21"/>
      <c r="BP308" s="2"/>
    </row>
    <row r="309" spans="1:68" x14ac:dyDescent="0.2">
      <c r="A309">
        <v>14.8</v>
      </c>
      <c r="B309">
        <v>2.1</v>
      </c>
      <c r="C309">
        <v>0.24564</v>
      </c>
      <c r="D309">
        <v>1.8929999999999999E-2</v>
      </c>
      <c r="E309">
        <v>8.2489999999999994E-2</v>
      </c>
      <c r="F309">
        <v>2.16635</v>
      </c>
      <c r="G309">
        <v>2.1481499999999998</v>
      </c>
      <c r="I309" s="17">
        <f t="shared" si="33"/>
        <v>48.556430446194227</v>
      </c>
      <c r="J309" s="16">
        <f t="shared" si="34"/>
        <v>-48.356430446194224</v>
      </c>
      <c r="K309" s="10">
        <v>120</v>
      </c>
      <c r="L309" s="16">
        <v>5059.875328083991</v>
      </c>
      <c r="M309" s="16">
        <v>2040.1902887139042</v>
      </c>
      <c r="N309" s="16">
        <v>21.041119860017499</v>
      </c>
      <c r="O309" s="16">
        <v>21.352872689938394</v>
      </c>
      <c r="P309" s="16">
        <v>21.948746893709156</v>
      </c>
      <c r="Q309" s="16">
        <v>0.8525608005448736</v>
      </c>
      <c r="R309" s="16">
        <v>3.8843256276704818</v>
      </c>
      <c r="S309" s="16">
        <v>41.380153039636262</v>
      </c>
      <c r="T309" s="20" t="s">
        <v>122</v>
      </c>
      <c r="U309" s="10">
        <v>4</v>
      </c>
      <c r="V309" s="20" t="s">
        <v>144</v>
      </c>
      <c r="W309" s="10">
        <v>4</v>
      </c>
      <c r="X309" s="20" t="s">
        <v>144</v>
      </c>
      <c r="Y309" s="10">
        <v>4</v>
      </c>
      <c r="Z309" s="20" t="s">
        <v>33</v>
      </c>
      <c r="AA309" s="15">
        <v>3</v>
      </c>
      <c r="AB309" s="11">
        <v>57.452260737365094</v>
      </c>
      <c r="AC309" s="10">
        <v>39.09357371419091</v>
      </c>
      <c r="AD309" s="19">
        <v>3.4541655484439984</v>
      </c>
      <c r="AE309" s="12">
        <v>2135.2872689938395</v>
      </c>
      <c r="AF309" s="10">
        <v>2239.4542431691184</v>
      </c>
      <c r="AG309" s="10">
        <v>1463.2497929139438</v>
      </c>
      <c r="AH309" s="10">
        <v>418.40296826644311</v>
      </c>
      <c r="AI309" s="10">
        <v>2.5744494562360436</v>
      </c>
      <c r="AJ309" s="10"/>
      <c r="AK309" s="10"/>
      <c r="AL309" s="10"/>
      <c r="AM309" s="10"/>
      <c r="AN309" s="10">
        <v>14.23524845995893</v>
      </c>
      <c r="AO309" s="10">
        <v>6.1459739934874911</v>
      </c>
      <c r="AP309" s="10">
        <v>11.242748550397607</v>
      </c>
      <c r="AQ309" s="10">
        <v>114.66</v>
      </c>
      <c r="AR309" s="10"/>
      <c r="AS309" s="10"/>
      <c r="AT309" s="10">
        <v>5.1876964172515692</v>
      </c>
      <c r="AU309" s="10">
        <v>1</v>
      </c>
      <c r="AV309" s="16"/>
      <c r="AW309" s="19">
        <v>335.91813647536776</v>
      </c>
      <c r="AX309" s="1" t="s">
        <v>120</v>
      </c>
      <c r="AY309" s="23">
        <v>48.356430446194203</v>
      </c>
      <c r="AZ309" s="18">
        <v>100</v>
      </c>
      <c r="BA309" s="18">
        <v>0</v>
      </c>
      <c r="BB309" s="18">
        <v>0</v>
      </c>
      <c r="BC309" s="18">
        <v>100</v>
      </c>
      <c r="BD309" s="18">
        <v>0</v>
      </c>
      <c r="BE309" s="18">
        <v>0</v>
      </c>
      <c r="BF309" s="24">
        <v>57.452260737365094</v>
      </c>
      <c r="BG309" s="24">
        <v>39.09357371419091</v>
      </c>
      <c r="BH309" s="24">
        <v>3.4541655484439984</v>
      </c>
      <c r="BI309" s="21"/>
      <c r="BJ309" s="25">
        <f t="shared" ca="1" si="35"/>
        <v>0.99369026341732625</v>
      </c>
      <c r="BK309" s="24">
        <f t="shared" ca="1" si="36"/>
        <v>19.031664011886434</v>
      </c>
      <c r="BL309" s="23">
        <f t="shared" si="37"/>
        <v>4.3903866115661234</v>
      </c>
      <c r="BM309" s="23">
        <f t="shared" ca="1" si="38"/>
        <v>2.8752927863209865</v>
      </c>
      <c r="BN309" s="22">
        <f t="shared" si="39"/>
        <v>2.8129862441049047</v>
      </c>
      <c r="BO309" s="21"/>
      <c r="BP309" s="2"/>
    </row>
    <row r="310" spans="1:68" x14ac:dyDescent="0.2">
      <c r="A310">
        <v>14.85</v>
      </c>
      <c r="B310">
        <v>2.1</v>
      </c>
      <c r="C310">
        <v>0.24884999999999999</v>
      </c>
      <c r="D310">
        <v>2.102E-2</v>
      </c>
      <c r="E310">
        <v>8.0740000000000006E-2</v>
      </c>
      <c r="F310">
        <v>2.1644800000000002</v>
      </c>
      <c r="G310">
        <v>2.1536</v>
      </c>
      <c r="I310" s="17">
        <f t="shared" si="33"/>
        <v>48.720472440944881</v>
      </c>
      <c r="J310" s="16">
        <f t="shared" si="34"/>
        <v>-48.520472440944879</v>
      </c>
      <c r="K310" s="10">
        <v>120</v>
      </c>
      <c r="L310" s="16">
        <v>5079.5603674540698</v>
      </c>
      <c r="M310" s="16">
        <v>2049.6391076115419</v>
      </c>
      <c r="N310" s="16">
        <v>21.112204724409448</v>
      </c>
      <c r="O310" s="16">
        <v>22.203489733059541</v>
      </c>
      <c r="P310" s="16">
        <v>22.79262414975301</v>
      </c>
      <c r="Q310" s="16">
        <v>0.86742195211400419</v>
      </c>
      <c r="R310" s="16">
        <v>3.805713402786945</v>
      </c>
      <c r="S310" s="16">
        <v>40.912112270379779</v>
      </c>
      <c r="T310" s="20" t="s">
        <v>122</v>
      </c>
      <c r="U310" s="10">
        <v>4</v>
      </c>
      <c r="V310" s="20" t="s">
        <v>144</v>
      </c>
      <c r="W310" s="10">
        <v>4</v>
      </c>
      <c r="X310" s="20" t="s">
        <v>144</v>
      </c>
      <c r="Y310" s="10">
        <v>4</v>
      </c>
      <c r="Z310" s="20" t="s">
        <v>33</v>
      </c>
      <c r="AA310" s="15">
        <v>3</v>
      </c>
      <c r="AB310" s="11">
        <v>54.13184030135907</v>
      </c>
      <c r="AC310" s="10">
        <v>42.023752252320769</v>
      </c>
      <c r="AD310" s="19">
        <v>3.8444074463201634</v>
      </c>
      <c r="AE310" s="12">
        <v>2220.3489733059541</v>
      </c>
      <c r="AF310" s="10">
        <v>2337.5759768583903</v>
      </c>
      <c r="AG310" s="10">
        <v>1519.5082766502007</v>
      </c>
      <c r="AH310" s="10">
        <v>407.31238380281826</v>
      </c>
      <c r="AI310" s="10">
        <v>2.6276282372385018</v>
      </c>
      <c r="AJ310" s="10"/>
      <c r="AK310" s="10"/>
      <c r="AL310" s="10"/>
      <c r="AM310" s="10"/>
      <c r="AN310" s="10">
        <v>14.802326488706361</v>
      </c>
      <c r="AO310" s="10">
        <v>6.3220139127139037</v>
      </c>
      <c r="AP310" s="10">
        <v>11.636557936551405</v>
      </c>
      <c r="AQ310" s="10">
        <v>114.66</v>
      </c>
      <c r="AR310" s="10"/>
      <c r="AS310" s="10"/>
      <c r="AT310" s="10">
        <v>5.4002219910569504</v>
      </c>
      <c r="AU310" s="10">
        <v>1</v>
      </c>
      <c r="AV310" s="16"/>
      <c r="AW310" s="19">
        <v>350.6363965287585</v>
      </c>
      <c r="AX310" s="1" t="s">
        <v>120</v>
      </c>
      <c r="AY310" s="23">
        <v>48.5204724409449</v>
      </c>
      <c r="AZ310" s="18">
        <v>100</v>
      </c>
      <c r="BA310" s="18">
        <v>0</v>
      </c>
      <c r="BB310" s="18">
        <v>0</v>
      </c>
      <c r="BC310" s="18">
        <v>100</v>
      </c>
      <c r="BD310" s="18">
        <v>0</v>
      </c>
      <c r="BE310" s="18">
        <v>0</v>
      </c>
      <c r="BF310" s="24">
        <v>54.13184030135907</v>
      </c>
      <c r="BG310" s="24">
        <v>42.023752252320769</v>
      </c>
      <c r="BH310" s="24">
        <v>3.8444074463201634</v>
      </c>
      <c r="BI310" s="21"/>
      <c r="BJ310" s="25">
        <f t="shared" ca="1" si="35"/>
        <v>0.98656664860465904</v>
      </c>
      <c r="BK310" s="24">
        <f t="shared" ca="1" si="36"/>
        <v>19.753392863961036</v>
      </c>
      <c r="BL310" s="23">
        <f t="shared" si="37"/>
        <v>4.282963684355142</v>
      </c>
      <c r="BM310" s="23">
        <f t="shared" ca="1" si="38"/>
        <v>2.8560096821581067</v>
      </c>
      <c r="BN310" s="22">
        <f t="shared" si="39"/>
        <v>2.794731766134813</v>
      </c>
      <c r="BO310" s="21"/>
      <c r="BP310" s="2"/>
    </row>
    <row r="311" spans="1:68" x14ac:dyDescent="0.2">
      <c r="A311">
        <v>14.9</v>
      </c>
      <c r="B311">
        <v>2.1</v>
      </c>
      <c r="C311">
        <v>0.24371999999999999</v>
      </c>
      <c r="D311">
        <v>3.8899999999999998E-3</v>
      </c>
      <c r="E311">
        <v>8.634E-2</v>
      </c>
      <c r="F311">
        <v>2.1664500000000002</v>
      </c>
      <c r="G311">
        <v>2.1487500000000002</v>
      </c>
      <c r="I311" s="17">
        <f t="shared" si="33"/>
        <v>48.884514435695536</v>
      </c>
      <c r="J311" s="16">
        <f t="shared" si="34"/>
        <v>-48.684514435695533</v>
      </c>
      <c r="K311" s="10">
        <v>120</v>
      </c>
      <c r="L311" s="16">
        <v>5099.2454068241486</v>
      </c>
      <c r="M311" s="16">
        <v>2059.0879265091799</v>
      </c>
      <c r="N311" s="16">
        <v>21.183289588801401</v>
      </c>
      <c r="O311" s="16">
        <v>20.84409240246406</v>
      </c>
      <c r="P311" s="16">
        <v>21.454794137804868</v>
      </c>
      <c r="Q311" s="16">
        <v>0.74561739403782679</v>
      </c>
      <c r="R311" s="16">
        <v>3.475295028461709</v>
      </c>
      <c r="S311" s="16">
        <v>42.409842732000527</v>
      </c>
      <c r="T311" s="20" t="s">
        <v>122</v>
      </c>
      <c r="U311" s="10">
        <v>4</v>
      </c>
      <c r="V311" s="20" t="s">
        <v>144</v>
      </c>
      <c r="W311" s="10">
        <v>4</v>
      </c>
      <c r="X311" s="20" t="s">
        <v>144</v>
      </c>
      <c r="Y311" s="10">
        <v>4</v>
      </c>
      <c r="Z311" s="20" t="s">
        <v>33</v>
      </c>
      <c r="AA311" s="15">
        <v>3</v>
      </c>
      <c r="AB311" s="11">
        <v>47.726219301755123</v>
      </c>
      <c r="AC311" s="10">
        <v>47.411285074417286</v>
      </c>
      <c r="AD311" s="19">
        <v>4.8624956238275931</v>
      </c>
      <c r="AE311" s="12">
        <v>2084.4092402464057</v>
      </c>
      <c r="AF311" s="10">
        <v>2179.0262672544864</v>
      </c>
      <c r="AG311" s="10">
        <v>1430.3196091869913</v>
      </c>
      <c r="AH311" s="10">
        <v>436.66052180295344</v>
      </c>
      <c r="AI311" s="10">
        <v>2.8774535451243</v>
      </c>
      <c r="AJ311" s="10"/>
      <c r="AK311" s="10"/>
      <c r="AL311" s="10"/>
      <c r="AM311" s="10"/>
      <c r="AN311" s="10">
        <v>13.896061601642707</v>
      </c>
      <c r="AO311" s="10">
        <v>5.9505724629612136</v>
      </c>
      <c r="AP311" s="10">
        <v>11.012237264308938</v>
      </c>
      <c r="AQ311" s="10">
        <v>114.66</v>
      </c>
      <c r="AR311" s="10"/>
      <c r="AS311" s="10"/>
      <c r="AT311" s="10">
        <v>4.9920084174631079</v>
      </c>
      <c r="AU311" s="10">
        <v>1</v>
      </c>
      <c r="AV311" s="16"/>
      <c r="AW311" s="19">
        <v>326.85394008817298</v>
      </c>
      <c r="AX311" s="1" t="s">
        <v>120</v>
      </c>
      <c r="AY311" s="23">
        <v>48.684514435695498</v>
      </c>
      <c r="AZ311" s="18">
        <v>100</v>
      </c>
      <c r="BA311" s="18">
        <v>0</v>
      </c>
      <c r="BB311" s="18">
        <v>0</v>
      </c>
      <c r="BC311" s="18">
        <v>100</v>
      </c>
      <c r="BD311" s="18">
        <v>0</v>
      </c>
      <c r="BE311" s="18">
        <v>0</v>
      </c>
      <c r="BF311" s="24">
        <v>47.726219301755123</v>
      </c>
      <c r="BG311" s="24">
        <v>47.411285074417286</v>
      </c>
      <c r="BH311" s="24">
        <v>4.8624956238275931</v>
      </c>
      <c r="BI311" s="21"/>
      <c r="BJ311" s="25">
        <f t="shared" ca="1" si="35"/>
        <v>0.98734050522195815</v>
      </c>
      <c r="BK311" s="24">
        <f t="shared" ca="1" si="36"/>
        <v>18.355889812522165</v>
      </c>
      <c r="BL311" s="23">
        <f t="shared" si="37"/>
        <v>3.9439864199347046</v>
      </c>
      <c r="BM311" s="23">
        <f t="shared" ca="1" si="38"/>
        <v>2.8574548494649545</v>
      </c>
      <c r="BN311" s="22">
        <f t="shared" si="39"/>
        <v>2.7898104114740314</v>
      </c>
      <c r="BO311" s="21"/>
      <c r="BP311" s="2"/>
    </row>
    <row r="312" spans="1:68" x14ac:dyDescent="0.2">
      <c r="A312">
        <v>14.95</v>
      </c>
      <c r="B312">
        <v>2.1</v>
      </c>
      <c r="C312">
        <v>0.23966999999999999</v>
      </c>
      <c r="D312">
        <v>6.77E-3</v>
      </c>
      <c r="E312">
        <v>9.5939999999999998E-2</v>
      </c>
      <c r="F312">
        <v>2.1655500000000001</v>
      </c>
      <c r="G312">
        <v>2.1463299999999998</v>
      </c>
      <c r="I312" s="17">
        <f t="shared" si="33"/>
        <v>49.04855643044619</v>
      </c>
      <c r="J312" s="16">
        <f t="shared" si="34"/>
        <v>-48.848556430446187</v>
      </c>
      <c r="K312" s="10">
        <v>120</v>
      </c>
      <c r="L312" s="16">
        <v>5118.9304461942274</v>
      </c>
      <c r="M312" s="16">
        <v>2068.5367454068173</v>
      </c>
      <c r="N312" s="16">
        <v>21.25437445319335</v>
      </c>
      <c r="O312" s="16">
        <v>19.77088398357289</v>
      </c>
      <c r="P312" s="16">
        <v>20.418558265166279</v>
      </c>
      <c r="Q312" s="16">
        <v>0.76609591868811233</v>
      </c>
      <c r="R312" s="16">
        <v>3.7519589225604588</v>
      </c>
      <c r="S312" s="16">
        <v>44.977380666207537</v>
      </c>
      <c r="T312" s="20" t="s">
        <v>122</v>
      </c>
      <c r="U312" s="10">
        <v>4</v>
      </c>
      <c r="V312" s="20" t="s">
        <v>144</v>
      </c>
      <c r="W312" s="10">
        <v>4</v>
      </c>
      <c r="X312" s="20" t="s">
        <v>144</v>
      </c>
      <c r="Y312" s="10">
        <v>4</v>
      </c>
      <c r="Z312" s="20" t="s">
        <v>33</v>
      </c>
      <c r="AA312" s="15">
        <v>3</v>
      </c>
      <c r="AB312" s="11">
        <v>56.662922881451713</v>
      </c>
      <c r="AC312" s="10">
        <v>39.797233959107835</v>
      </c>
      <c r="AD312" s="19">
        <v>3.5398431594404536</v>
      </c>
      <c r="AE312" s="12">
        <v>1977.088398357289</v>
      </c>
      <c r="AF312" s="10">
        <v>2055.958221098766</v>
      </c>
      <c r="AG312" s="10">
        <v>1361.2372176777519</v>
      </c>
      <c r="AH312" s="10">
        <v>488.01612781057759</v>
      </c>
      <c r="AI312" s="10">
        <v>2.665274382368684</v>
      </c>
      <c r="AJ312" s="10"/>
      <c r="AK312" s="10"/>
      <c r="AL312" s="10"/>
      <c r="AM312" s="10"/>
      <c r="AN312" s="10">
        <v>13.180589322381927</v>
      </c>
      <c r="AO312" s="10">
        <v>5.7883409727790438</v>
      </c>
      <c r="AP312" s="10">
        <v>10.528660523744264</v>
      </c>
      <c r="AQ312" s="10">
        <v>114.66</v>
      </c>
      <c r="AR312" s="10"/>
      <c r="AS312" s="10"/>
      <c r="AT312" s="10">
        <v>4.6737615085197355</v>
      </c>
      <c r="AU312" s="10">
        <v>1</v>
      </c>
      <c r="AV312" s="16"/>
      <c r="AW312" s="19">
        <v>308.39373316481488</v>
      </c>
      <c r="AX312" s="1" t="s">
        <v>120</v>
      </c>
      <c r="AY312" s="23">
        <v>48.848556430446202</v>
      </c>
      <c r="AZ312" s="18">
        <v>100</v>
      </c>
      <c r="BA312" s="18">
        <v>0</v>
      </c>
      <c r="BB312" s="18">
        <v>0</v>
      </c>
      <c r="BC312" s="18">
        <v>100</v>
      </c>
      <c r="BD312" s="18">
        <v>0</v>
      </c>
      <c r="BE312" s="18">
        <v>0</v>
      </c>
      <c r="BF312" s="24">
        <v>56.662922881451713</v>
      </c>
      <c r="BG312" s="24">
        <v>39.797233959107835</v>
      </c>
      <c r="BH312" s="24">
        <v>3.5398431594404536</v>
      </c>
      <c r="BI312" s="21"/>
      <c r="BJ312" s="25">
        <f t="shared" ca="1" si="35"/>
        <v>1</v>
      </c>
      <c r="BK312" s="24">
        <f t="shared" ca="1" si="36"/>
        <v>17.267368425265108</v>
      </c>
      <c r="BL312" s="23">
        <f t="shared" si="37"/>
        <v>4.289668668411573</v>
      </c>
      <c r="BM312" s="23">
        <f t="shared" ca="1" si="38"/>
        <v>2.9011640398595762</v>
      </c>
      <c r="BN312" s="22">
        <f t="shared" si="39"/>
        <v>2.827510243567239</v>
      </c>
      <c r="BO312" s="21"/>
      <c r="BP312" s="2"/>
    </row>
    <row r="313" spans="1:68" x14ac:dyDescent="0.2">
      <c r="A313">
        <v>15</v>
      </c>
      <c r="B313">
        <v>2.1</v>
      </c>
      <c r="C313">
        <v>0.23716000000000001</v>
      </c>
      <c r="D313">
        <v>2.3189999999999999E-2</v>
      </c>
      <c r="E313">
        <v>9.5439999999999997E-2</v>
      </c>
      <c r="F313">
        <v>2.1646000000000001</v>
      </c>
      <c r="G313">
        <v>2.1507499999999999</v>
      </c>
      <c r="I313" s="17">
        <f t="shared" si="33"/>
        <v>49.212598425196845</v>
      </c>
      <c r="J313" s="16">
        <f t="shared" si="34"/>
        <v>-49.012598425196842</v>
      </c>
      <c r="K313" s="10">
        <v>120</v>
      </c>
      <c r="L313" s="16">
        <v>5138.6154855643063</v>
      </c>
      <c r="M313" s="16">
        <v>2077.9855643044548</v>
      </c>
      <c r="N313" s="16">
        <v>21.325459317585299</v>
      </c>
      <c r="O313" s="16">
        <v>19.105759753593428</v>
      </c>
      <c r="P313" s="16">
        <v>19.751508381736162</v>
      </c>
      <c r="Q313" s="16">
        <v>0.88285195159008745</v>
      </c>
      <c r="R313" s="16">
        <v>4.4697950886953199</v>
      </c>
      <c r="S313" s="16">
        <v>44.843654732134254</v>
      </c>
      <c r="T313" s="20" t="s">
        <v>33</v>
      </c>
      <c r="U313" s="10">
        <v>3</v>
      </c>
      <c r="V313" s="20" t="s">
        <v>144</v>
      </c>
      <c r="W313" s="10">
        <v>4</v>
      </c>
      <c r="X313" s="20" t="s">
        <v>33</v>
      </c>
      <c r="Y313" s="10">
        <v>3</v>
      </c>
      <c r="Z313" s="20" t="s">
        <v>33</v>
      </c>
      <c r="AA313" s="15">
        <v>3</v>
      </c>
      <c r="AB313" s="11">
        <v>76.655592769225223</v>
      </c>
      <c r="AC313" s="10">
        <v>21.24380091679518</v>
      </c>
      <c r="AD313" s="19">
        <v>2.100606313979593</v>
      </c>
      <c r="AE313" s="12">
        <v>1910.5759753593429</v>
      </c>
      <c r="AF313" s="10">
        <v>1976.3238207322768</v>
      </c>
      <c r="AG313" s="10">
        <v>1316.7672254490776</v>
      </c>
      <c r="AH313" s="10">
        <v>483.8028770992928</v>
      </c>
      <c r="AI313" s="10">
        <v>2.2372390236168256</v>
      </c>
      <c r="AJ313" s="10"/>
      <c r="AK313" s="10"/>
      <c r="AL313" s="10"/>
      <c r="AM313" s="10"/>
      <c r="AN313" s="10">
        <v>19.105759753593428</v>
      </c>
      <c r="AO313" s="10">
        <v>5.7917617231913212</v>
      </c>
      <c r="AP313" s="10">
        <v>10.217370578143543</v>
      </c>
      <c r="AQ313" s="10">
        <v>111.47500000000001</v>
      </c>
      <c r="AR313" s="10"/>
      <c r="AS313" s="10"/>
      <c r="AT313" s="10">
        <v>4.4623537574148475</v>
      </c>
      <c r="AU313" s="10">
        <v>1</v>
      </c>
      <c r="AV313" s="16"/>
      <c r="AW313" s="19">
        <v>296.4485731098415</v>
      </c>
      <c r="AX313" s="1" t="s">
        <v>120</v>
      </c>
      <c r="AY313" s="23">
        <v>49.012598425196799</v>
      </c>
      <c r="AZ313" s="18">
        <v>100</v>
      </c>
      <c r="BA313" s="18">
        <v>0</v>
      </c>
      <c r="BB313" s="18">
        <v>0</v>
      </c>
      <c r="BC313" s="18">
        <v>100</v>
      </c>
      <c r="BD313" s="18">
        <v>0</v>
      </c>
      <c r="BE313" s="18">
        <v>0</v>
      </c>
      <c r="BF313" s="24">
        <v>76.655592769225223</v>
      </c>
      <c r="BG313" s="24">
        <v>21.24380091679518</v>
      </c>
      <c r="BH313" s="24">
        <v>2.100606313979593</v>
      </c>
      <c r="BI313" s="21"/>
      <c r="BJ313" s="25">
        <f t="shared" ca="1" si="35"/>
        <v>1</v>
      </c>
      <c r="BK313" s="24">
        <f t="shared" ca="1" si="36"/>
        <v>16.537362851897626</v>
      </c>
      <c r="BL313" s="23">
        <f t="shared" si="37"/>
        <v>5.1381774089435401</v>
      </c>
      <c r="BM313" s="23">
        <f t="shared" ca="1" si="38"/>
        <v>2.9660458467831825</v>
      </c>
      <c r="BN313" s="22">
        <f t="shared" si="39"/>
        <v>2.8873310299151305</v>
      </c>
      <c r="BO313" s="21"/>
      <c r="BP313" s="2"/>
    </row>
    <row r="314" spans="1:68" x14ac:dyDescent="0.2">
      <c r="A314">
        <v>15.05</v>
      </c>
      <c r="B314">
        <v>2.1</v>
      </c>
      <c r="C314">
        <v>0.23894000000000001</v>
      </c>
      <c r="D314">
        <v>4.2750000000000003E-2</v>
      </c>
      <c r="E314">
        <v>9.7180000000000002E-2</v>
      </c>
      <c r="F314">
        <v>2.1649799999999999</v>
      </c>
      <c r="G314">
        <v>2.1522800000000002</v>
      </c>
      <c r="I314" s="17">
        <f t="shared" si="33"/>
        <v>49.376640419947506</v>
      </c>
      <c r="J314" s="16">
        <f t="shared" si="34"/>
        <v>-49.176640419947503</v>
      </c>
      <c r="K314" s="10">
        <v>120</v>
      </c>
      <c r="L314" s="16">
        <v>5158.300524934386</v>
      </c>
      <c r="M314" s="16">
        <v>2087.4343832020927</v>
      </c>
      <c r="N314" s="16">
        <v>21.396544181977251</v>
      </c>
      <c r="O314" s="16">
        <v>19.577441478439422</v>
      </c>
      <c r="P314" s="16">
        <v>20.229891380590434</v>
      </c>
      <c r="Q314" s="16">
        <v>1.0219352648399436</v>
      </c>
      <c r="R314" s="16">
        <v>5.0516102415677784</v>
      </c>
      <c r="S314" s="16">
        <v>45.309020982709285</v>
      </c>
      <c r="T314" s="20" t="s">
        <v>33</v>
      </c>
      <c r="U314" s="10">
        <v>3</v>
      </c>
      <c r="V314" s="20" t="s">
        <v>144</v>
      </c>
      <c r="W314" s="10">
        <v>4</v>
      </c>
      <c r="X314" s="20" t="s">
        <v>33</v>
      </c>
      <c r="Y314" s="10">
        <v>3</v>
      </c>
      <c r="Z314" s="20" t="s">
        <v>33</v>
      </c>
      <c r="AA314" s="15">
        <v>3</v>
      </c>
      <c r="AB314" s="11">
        <v>91.249569596571973</v>
      </c>
      <c r="AC314" s="10">
        <v>7.9181775896370112</v>
      </c>
      <c r="AD314" s="19">
        <v>0.8322528137910099</v>
      </c>
      <c r="AE314" s="12">
        <v>1957.7441478439421</v>
      </c>
      <c r="AF314" s="10">
        <v>2031.4462300463038</v>
      </c>
      <c r="AG314" s="10">
        <v>1348.6594253726958</v>
      </c>
      <c r="AH314" s="10">
        <v>491.91380847220188</v>
      </c>
      <c r="AI314" s="10">
        <v>1.9795668156885513</v>
      </c>
      <c r="AJ314" s="10"/>
      <c r="AK314" s="10"/>
      <c r="AL314" s="10"/>
      <c r="AM314" s="10"/>
      <c r="AN314" s="10">
        <v>19.577441478439422</v>
      </c>
      <c r="AO314" s="10">
        <v>6.020792093359141</v>
      </c>
      <c r="AP314" s="10">
        <v>10.44061597760887</v>
      </c>
      <c r="AQ314" s="10">
        <v>111.47500000000001</v>
      </c>
      <c r="AR314" s="10"/>
      <c r="AS314" s="10"/>
      <c r="AT314" s="10">
        <v>4.5711928531154324</v>
      </c>
      <c r="AU314" s="10">
        <v>1</v>
      </c>
      <c r="AV314" s="16"/>
      <c r="AW314" s="19">
        <v>304.71693450694556</v>
      </c>
      <c r="AX314" s="1" t="s">
        <v>120</v>
      </c>
      <c r="AY314" s="23">
        <v>49.176640419947503</v>
      </c>
      <c r="AZ314" s="18">
        <v>100</v>
      </c>
      <c r="BA314" s="18">
        <v>0</v>
      </c>
      <c r="BB314" s="18">
        <v>0</v>
      </c>
      <c r="BC314" s="18">
        <v>100</v>
      </c>
      <c r="BD314" s="18">
        <v>0</v>
      </c>
      <c r="BE314" s="18">
        <v>0</v>
      </c>
      <c r="BF314" s="24">
        <v>91.249569596571973</v>
      </c>
      <c r="BG314" s="24">
        <v>7.9181775896370112</v>
      </c>
      <c r="BH314" s="24">
        <v>0.8322528137910099</v>
      </c>
      <c r="BI314" s="21"/>
      <c r="BJ314" s="25">
        <f t="shared" ca="1" si="35"/>
        <v>1</v>
      </c>
      <c r="BK314" s="24">
        <f t="shared" ca="1" si="36"/>
        <v>16.911421274040023</v>
      </c>
      <c r="BL314" s="23">
        <f t="shared" si="37"/>
        <v>5.7897583903185321</v>
      </c>
      <c r="BM314" s="23">
        <f t="shared" ca="1" si="38"/>
        <v>2.9927744403078158</v>
      </c>
      <c r="BN314" s="22">
        <f t="shared" si="39"/>
        <v>2.9142187186374278</v>
      </c>
      <c r="BO314" s="21"/>
      <c r="BP314" s="2"/>
    </row>
    <row r="315" spans="1:68" x14ac:dyDescent="0.2">
      <c r="A315">
        <v>15.1</v>
      </c>
      <c r="B315">
        <v>2.1</v>
      </c>
      <c r="C315">
        <v>0.23974000000000001</v>
      </c>
      <c r="D315">
        <v>5.2679999999999998E-2</v>
      </c>
      <c r="E315">
        <v>9.6600000000000005E-2</v>
      </c>
      <c r="F315">
        <v>2.16283</v>
      </c>
      <c r="G315">
        <v>2.1516799999999998</v>
      </c>
      <c r="I315" s="17">
        <f t="shared" si="33"/>
        <v>49.540682414698161</v>
      </c>
      <c r="J315" s="16">
        <f t="shared" si="34"/>
        <v>-49.340682414698158</v>
      </c>
      <c r="K315" s="10">
        <v>120</v>
      </c>
      <c r="L315" s="16">
        <v>5177.9855643044648</v>
      </c>
      <c r="M315" s="16">
        <v>2096.8832020997306</v>
      </c>
      <c r="N315" s="16">
        <v>21.467629046369201</v>
      </c>
      <c r="O315" s="16">
        <v>19.789433264887059</v>
      </c>
      <c r="P315" s="16">
        <v>20.439649409035312</v>
      </c>
      <c r="Q315" s="16">
        <v>1.0925435112904072</v>
      </c>
      <c r="R315" s="16">
        <v>5.3452164928398931</v>
      </c>
      <c r="S315" s="16">
        <v>45.153898899184277</v>
      </c>
      <c r="T315" s="20" t="s">
        <v>33</v>
      </c>
      <c r="U315" s="10">
        <v>3</v>
      </c>
      <c r="V315" s="20" t="s">
        <v>144</v>
      </c>
      <c r="W315" s="10">
        <v>4</v>
      </c>
      <c r="X315" s="20" t="s">
        <v>33</v>
      </c>
      <c r="Y315" s="10">
        <v>3</v>
      </c>
      <c r="Z315" s="20" t="s">
        <v>33</v>
      </c>
      <c r="AA315" s="15">
        <v>3</v>
      </c>
      <c r="AB315" s="11">
        <v>97.81</v>
      </c>
      <c r="AC315" s="10">
        <v>1.8400000000000034</v>
      </c>
      <c r="AD315" s="19">
        <v>0.35</v>
      </c>
      <c r="AE315" s="12">
        <v>1978.9433264887059</v>
      </c>
      <c r="AF315" s="10">
        <v>2054.9657016651086</v>
      </c>
      <c r="AG315" s="10">
        <v>1362.6432939356873</v>
      </c>
      <c r="AH315" s="10">
        <v>487.26040840076729</v>
      </c>
      <c r="AI315" s="10">
        <v>1.8708316142845391</v>
      </c>
      <c r="AJ315" s="10"/>
      <c r="AK315" s="10"/>
      <c r="AL315" s="10"/>
      <c r="AM315" s="10"/>
      <c r="AN315" s="10">
        <v>19.789433264887059</v>
      </c>
      <c r="AO315" s="10">
        <v>6.1304331658530851</v>
      </c>
      <c r="AP315" s="10">
        <v>10.538503057549812</v>
      </c>
      <c r="AQ315" s="10">
        <v>111.47500000000001</v>
      </c>
      <c r="AR315" s="10"/>
      <c r="AS315" s="10"/>
      <c r="AT315" s="10">
        <v>4.6047827805920765</v>
      </c>
      <c r="AU315" s="10">
        <v>1</v>
      </c>
      <c r="AV315" s="16"/>
      <c r="AW315" s="19">
        <v>308.24485524976626</v>
      </c>
      <c r="AX315" s="1" t="s">
        <v>120</v>
      </c>
      <c r="AY315" s="23">
        <v>49.3406824146982</v>
      </c>
      <c r="AZ315" s="18">
        <v>100</v>
      </c>
      <c r="BA315" s="18">
        <v>0</v>
      </c>
      <c r="BB315" s="18">
        <v>0</v>
      </c>
      <c r="BC315" s="18">
        <v>100</v>
      </c>
      <c r="BD315" s="18">
        <v>0</v>
      </c>
      <c r="BE315" s="18">
        <v>0</v>
      </c>
      <c r="BF315" s="24">
        <v>97.81</v>
      </c>
      <c r="BG315" s="24">
        <v>1.8400000000000034</v>
      </c>
      <c r="BH315" s="24">
        <v>0.35</v>
      </c>
      <c r="BI315" s="21"/>
      <c r="BJ315" s="25">
        <f t="shared" ca="1" si="35"/>
        <v>1</v>
      </c>
      <c r="BK315" s="24">
        <f t="shared" ca="1" si="36"/>
        <v>17.025895013139678</v>
      </c>
      <c r="BL315" s="23">
        <f t="shared" si="37"/>
        <v>6.1204667936138391</v>
      </c>
      <c r="BM315" s="23">
        <f t="shared" ca="1" si="38"/>
        <v>3.0066281554863608</v>
      </c>
      <c r="BN315" s="22">
        <f t="shared" si="39"/>
        <v>2.9271251298104319</v>
      </c>
      <c r="BO315" s="21"/>
      <c r="BP315" s="2"/>
    </row>
    <row r="316" spans="1:68" x14ac:dyDescent="0.2">
      <c r="A316">
        <v>15.15</v>
      </c>
      <c r="B316">
        <v>2</v>
      </c>
      <c r="C316">
        <v>0.23893</v>
      </c>
      <c r="D316">
        <v>5.5419999999999997E-2</v>
      </c>
      <c r="E316">
        <v>9.8599999999999993E-2</v>
      </c>
      <c r="F316">
        <v>2.16425</v>
      </c>
      <c r="G316">
        <v>2.15238</v>
      </c>
      <c r="I316" s="17">
        <f t="shared" si="33"/>
        <v>49.704724409448815</v>
      </c>
      <c r="J316" s="16">
        <f t="shared" si="34"/>
        <v>-49.504724409448812</v>
      </c>
      <c r="K316" s="10">
        <v>120</v>
      </c>
      <c r="L316" s="16">
        <v>5197.6706036745436</v>
      </c>
      <c r="M316" s="16">
        <v>2106.3320209973681</v>
      </c>
      <c r="N316" s="16">
        <v>21.538713910761153</v>
      </c>
      <c r="O316" s="16">
        <v>19.574791581108826</v>
      </c>
      <c r="P316" s="16">
        <v>20.2327103390597</v>
      </c>
      <c r="Q316" s="16">
        <v>1.112026552103526</v>
      </c>
      <c r="R316" s="16">
        <v>5.4961818435008869</v>
      </c>
      <c r="S316" s="16">
        <v>45.688802635477394</v>
      </c>
      <c r="T316" s="20" t="s">
        <v>33</v>
      </c>
      <c r="U316" s="10">
        <v>3</v>
      </c>
      <c r="V316" s="20" t="s">
        <v>144</v>
      </c>
      <c r="W316" s="10">
        <v>4</v>
      </c>
      <c r="X316" s="20" t="s">
        <v>33</v>
      </c>
      <c r="Y316" s="10">
        <v>3</v>
      </c>
      <c r="Z316" s="20" t="s">
        <v>33</v>
      </c>
      <c r="AA316" s="15">
        <v>3</v>
      </c>
      <c r="AB316" s="11">
        <v>97.81</v>
      </c>
      <c r="AC316" s="10">
        <v>1.8400000000000034</v>
      </c>
      <c r="AD316" s="19">
        <v>0.35</v>
      </c>
      <c r="AE316" s="12">
        <v>1957.4791581108827</v>
      </c>
      <c r="AF316" s="10">
        <v>2029.4619852344438</v>
      </c>
      <c r="AG316" s="10">
        <v>1348.8473559373133</v>
      </c>
      <c r="AH316" s="10">
        <v>496.80182519416269</v>
      </c>
      <c r="AI316" s="10">
        <v>1.8194448955186551</v>
      </c>
      <c r="AJ316" s="10"/>
      <c r="AK316" s="10"/>
      <c r="AL316" s="10"/>
      <c r="AM316" s="10"/>
      <c r="AN316" s="10">
        <v>19.574791581108826</v>
      </c>
      <c r="AO316" s="10">
        <v>6.1144486227208796</v>
      </c>
      <c r="AP316" s="10">
        <v>10.441931491561194</v>
      </c>
      <c r="AQ316" s="10">
        <v>111.47500000000001</v>
      </c>
      <c r="AR316" s="10"/>
      <c r="AS316" s="10"/>
      <c r="AT316" s="10">
        <v>4.5232860663141432</v>
      </c>
      <c r="AU316" s="10">
        <v>1</v>
      </c>
      <c r="AV316" s="16"/>
      <c r="AW316" s="19">
        <v>304.41929778516658</v>
      </c>
      <c r="AX316" s="1" t="s">
        <v>120</v>
      </c>
      <c r="AY316" s="23">
        <v>49.504724409448798</v>
      </c>
      <c r="AZ316" s="18">
        <v>100</v>
      </c>
      <c r="BA316" s="18">
        <v>0</v>
      </c>
      <c r="BB316" s="18">
        <v>0</v>
      </c>
      <c r="BC316" s="18">
        <v>100</v>
      </c>
      <c r="BD316" s="18">
        <v>0</v>
      </c>
      <c r="BE316" s="18">
        <v>0</v>
      </c>
      <c r="BF316" s="24">
        <v>97.81</v>
      </c>
      <c r="BG316" s="24">
        <v>1.8400000000000034</v>
      </c>
      <c r="BH316" s="24">
        <v>0.35</v>
      </c>
      <c r="BI316" s="21"/>
      <c r="BJ316" s="25">
        <f t="shared" ca="1" si="35"/>
        <v>1</v>
      </c>
      <c r="BK316" s="24">
        <f t="shared" ca="1" si="36"/>
        <v>16.743680351849395</v>
      </c>
      <c r="BL316" s="23">
        <f t="shared" si="37"/>
        <v>6.306195035159357</v>
      </c>
      <c r="BM316" s="23">
        <f t="shared" ca="1" si="38"/>
        <v>3.0207029004571595</v>
      </c>
      <c r="BN316" s="22">
        <f t="shared" si="39"/>
        <v>2.9384796984167929</v>
      </c>
      <c r="BO316" s="21"/>
      <c r="BP316" s="2"/>
    </row>
    <row r="317" spans="1:68" x14ac:dyDescent="0.2">
      <c r="A317">
        <v>15.2</v>
      </c>
      <c r="B317">
        <v>2.1</v>
      </c>
      <c r="C317">
        <v>0.24712999999999999</v>
      </c>
      <c r="D317">
        <v>4.9259999999999998E-2</v>
      </c>
      <c r="E317">
        <v>9.8299999999999998E-2</v>
      </c>
      <c r="F317">
        <v>2.1616300000000002</v>
      </c>
      <c r="G317">
        <v>2.1483300000000001</v>
      </c>
      <c r="I317" s="17">
        <f t="shared" si="33"/>
        <v>49.868766404199469</v>
      </c>
      <c r="J317" s="16">
        <f t="shared" si="34"/>
        <v>-49.668766404199467</v>
      </c>
      <c r="K317" s="10">
        <v>120</v>
      </c>
      <c r="L317" s="16">
        <v>5217.3556430446224</v>
      </c>
      <c r="M317" s="16">
        <v>2115.7808398950056</v>
      </c>
      <c r="N317" s="16">
        <v>21.609798775153102</v>
      </c>
      <c r="O317" s="16">
        <v>21.747707392197118</v>
      </c>
      <c r="P317" s="16">
        <v>22.404470758077601</v>
      </c>
      <c r="Q317" s="16">
        <v>1.068225263268193</v>
      </c>
      <c r="R317" s="16">
        <v>4.7679111673863588</v>
      </c>
      <c r="S317" s="16">
        <v>45.608567075033442</v>
      </c>
      <c r="T317" s="20" t="s">
        <v>33</v>
      </c>
      <c r="U317" s="10">
        <v>3</v>
      </c>
      <c r="V317" s="20" t="s">
        <v>144</v>
      </c>
      <c r="W317" s="10">
        <v>4</v>
      </c>
      <c r="X317" s="20" t="s">
        <v>144</v>
      </c>
      <c r="Y317" s="10">
        <v>4</v>
      </c>
      <c r="Z317" s="20" t="s">
        <v>33</v>
      </c>
      <c r="AA317" s="15">
        <v>3</v>
      </c>
      <c r="AB317" s="11">
        <v>80.704683564043847</v>
      </c>
      <c r="AC317" s="10">
        <v>17.462443611741591</v>
      </c>
      <c r="AD317" s="19">
        <v>1.832872824214562</v>
      </c>
      <c r="AE317" s="12">
        <v>2174.7707392197117</v>
      </c>
      <c r="AF317" s="10">
        <v>2283.8052675088979</v>
      </c>
      <c r="AG317" s="10">
        <v>1493.6313838718402</v>
      </c>
      <c r="AH317" s="10">
        <v>493.68894788325269</v>
      </c>
      <c r="AI317" s="10">
        <v>2.0973545120560062</v>
      </c>
      <c r="AJ317" s="10"/>
      <c r="AK317" s="10"/>
      <c r="AL317" s="10"/>
      <c r="AM317" s="10"/>
      <c r="AN317" s="10">
        <v>21.747707392197118</v>
      </c>
      <c r="AO317" s="10">
        <v>6.4883868465978631</v>
      </c>
      <c r="AP317" s="10">
        <v>11.45541968710288</v>
      </c>
      <c r="AQ317" s="10">
        <v>111.47500000000001</v>
      </c>
      <c r="AR317" s="10"/>
      <c r="AS317" s="10"/>
      <c r="AT317" s="10">
        <v>5.0961842860575546</v>
      </c>
      <c r="AU317" s="10">
        <v>1</v>
      </c>
      <c r="AV317" s="16"/>
      <c r="AW317" s="19">
        <v>342.57079012633471</v>
      </c>
      <c r="AX317" s="1" t="s">
        <v>120</v>
      </c>
      <c r="AY317" s="23">
        <v>49.668766404199502</v>
      </c>
      <c r="AZ317" s="18">
        <v>100</v>
      </c>
      <c r="BA317" s="18">
        <v>0</v>
      </c>
      <c r="BB317" s="18">
        <v>0</v>
      </c>
      <c r="BC317" s="18">
        <v>100</v>
      </c>
      <c r="BD317" s="18">
        <v>0</v>
      </c>
      <c r="BE317" s="18">
        <v>0</v>
      </c>
      <c r="BF317" s="24">
        <v>80.704683564043847</v>
      </c>
      <c r="BG317" s="24">
        <v>17.462443611741591</v>
      </c>
      <c r="BH317" s="24">
        <v>1.832872824214562</v>
      </c>
      <c r="BI317" s="21"/>
      <c r="BJ317" s="25">
        <f t="shared" ca="1" si="35"/>
        <v>1</v>
      </c>
      <c r="BK317" s="24">
        <f t="shared" ca="1" si="36"/>
        <v>18.712517443477413</v>
      </c>
      <c r="BL317" s="23">
        <f t="shared" si="37"/>
        <v>5.3962236657647988</v>
      </c>
      <c r="BM317" s="23">
        <f t="shared" ca="1" si="38"/>
        <v>2.9396050634352799</v>
      </c>
      <c r="BN317" s="22">
        <f t="shared" si="39"/>
        <v>2.8643587642899346</v>
      </c>
      <c r="BO317" s="21"/>
      <c r="BP317" s="2"/>
    </row>
    <row r="318" spans="1:68" x14ac:dyDescent="0.2">
      <c r="A318">
        <v>15.25</v>
      </c>
      <c r="B318">
        <v>2.1</v>
      </c>
      <c r="C318">
        <v>0.24804000000000001</v>
      </c>
      <c r="D318">
        <v>3.671E-2</v>
      </c>
      <c r="E318">
        <v>0.10069</v>
      </c>
      <c r="F318">
        <v>2.16615</v>
      </c>
      <c r="G318">
        <v>2.1522999999999999</v>
      </c>
      <c r="I318" s="17">
        <f t="shared" si="33"/>
        <v>50.032808398950131</v>
      </c>
      <c r="J318" s="16">
        <f t="shared" si="34"/>
        <v>-49.832808398950128</v>
      </c>
      <c r="K318" s="10">
        <v>120</v>
      </c>
      <c r="L318" s="16">
        <v>5237.0406824147021</v>
      </c>
      <c r="M318" s="16">
        <v>2125.2296587926435</v>
      </c>
      <c r="N318" s="16">
        <v>21.680883639545058</v>
      </c>
      <c r="O318" s="16">
        <v>21.988848049281316</v>
      </c>
      <c r="P318" s="16">
        <v>22.65481603865593</v>
      </c>
      <c r="Q318" s="16">
        <v>0.97898724786503899</v>
      </c>
      <c r="R318" s="16">
        <v>4.3213206683938301</v>
      </c>
      <c r="S318" s="16">
        <v>46.247777039903717</v>
      </c>
      <c r="T318" s="20" t="s">
        <v>122</v>
      </c>
      <c r="U318" s="10">
        <v>4</v>
      </c>
      <c r="V318" s="20" t="s">
        <v>144</v>
      </c>
      <c r="W318" s="10">
        <v>4</v>
      </c>
      <c r="X318" s="20" t="s">
        <v>144</v>
      </c>
      <c r="Y318" s="10">
        <v>4</v>
      </c>
      <c r="Z318" s="20" t="s">
        <v>33</v>
      </c>
      <c r="AA318" s="15">
        <v>3</v>
      </c>
      <c r="AB318" s="11">
        <v>68.507576098081657</v>
      </c>
      <c r="AC318" s="10">
        <v>28.91227169397321</v>
      </c>
      <c r="AD318" s="19">
        <v>2.5801522079451313</v>
      </c>
      <c r="AE318" s="12">
        <v>2198.8848049281314</v>
      </c>
      <c r="AF318" s="10">
        <v>2312.0997099669321</v>
      </c>
      <c r="AG318" s="10">
        <v>1510.3210692437287</v>
      </c>
      <c r="AH318" s="10">
        <v>505.37609280737809</v>
      </c>
      <c r="AI318" s="10">
        <v>2.3141073684117153</v>
      </c>
      <c r="AJ318" s="10"/>
      <c r="AK318" s="10"/>
      <c r="AL318" s="10"/>
      <c r="AM318" s="10"/>
      <c r="AN318" s="10">
        <v>14.659232032854211</v>
      </c>
      <c r="AO318" s="10">
        <v>6.4550092011636391</v>
      </c>
      <c r="AP318" s="10">
        <v>11.5722474847061</v>
      </c>
      <c r="AQ318" s="10">
        <v>114.66</v>
      </c>
      <c r="AR318" s="10"/>
      <c r="AS318" s="10"/>
      <c r="AT318" s="10">
        <v>5.1382849367569667</v>
      </c>
      <c r="AU318" s="10">
        <v>1</v>
      </c>
      <c r="AV318" s="16"/>
      <c r="AW318" s="19">
        <v>346.81495649503978</v>
      </c>
      <c r="AX318" s="1" t="s">
        <v>120</v>
      </c>
      <c r="AY318" s="23">
        <v>49.8328083989501</v>
      </c>
      <c r="AZ318" s="18">
        <v>100</v>
      </c>
      <c r="BA318" s="18">
        <v>0</v>
      </c>
      <c r="BB318" s="18">
        <v>0</v>
      </c>
      <c r="BC318" s="18">
        <v>100</v>
      </c>
      <c r="BD318" s="18">
        <v>0</v>
      </c>
      <c r="BE318" s="18">
        <v>0</v>
      </c>
      <c r="BF318" s="24">
        <v>68.507576098081657</v>
      </c>
      <c r="BG318" s="24">
        <v>28.91227169397321</v>
      </c>
      <c r="BH318" s="24">
        <v>2.5801522079451313</v>
      </c>
      <c r="BI318" s="21"/>
      <c r="BJ318" s="25">
        <f t="shared" ca="1" si="35"/>
        <v>1</v>
      </c>
      <c r="BK318" s="24">
        <f t="shared" ca="1" si="36"/>
        <v>18.85565224873751</v>
      </c>
      <c r="BL318" s="23">
        <f t="shared" si="37"/>
        <v>4.8860690750820934</v>
      </c>
      <c r="BM318" s="23">
        <f t="shared" ca="1" si="38"/>
        <v>2.9086446173667353</v>
      </c>
      <c r="BN318" s="22">
        <f t="shared" si="39"/>
        <v>2.8325844363698458</v>
      </c>
      <c r="BO318" s="21"/>
      <c r="BP318" s="2"/>
    </row>
    <row r="319" spans="1:68" x14ac:dyDescent="0.2">
      <c r="A319">
        <v>15.3</v>
      </c>
      <c r="B319">
        <v>2.1</v>
      </c>
      <c r="C319">
        <v>0.24740000000000001</v>
      </c>
      <c r="D319">
        <v>4.301E-2</v>
      </c>
      <c r="E319">
        <v>0.10789</v>
      </c>
      <c r="F319">
        <v>2.1699299999999999</v>
      </c>
      <c r="G319">
        <v>2.1546799999999999</v>
      </c>
      <c r="I319" s="17">
        <f t="shared" si="33"/>
        <v>50.196850393700785</v>
      </c>
      <c r="J319" s="16">
        <f t="shared" si="34"/>
        <v>-49.996850393700782</v>
      </c>
      <c r="K319" s="10">
        <v>120</v>
      </c>
      <c r="L319" s="16">
        <v>5256.7257217847809</v>
      </c>
      <c r="M319" s="16">
        <v>2134.6784776902814</v>
      </c>
      <c r="N319" s="16">
        <v>21.751968503937007</v>
      </c>
      <c r="O319" s="16">
        <v>21.8192546201232</v>
      </c>
      <c r="P319" s="16">
        <v>22.512952019187249</v>
      </c>
      <c r="Q319" s="16">
        <v>1.0237840205375386</v>
      </c>
      <c r="R319" s="16">
        <v>4.5475334361526283</v>
      </c>
      <c r="S319" s="16">
        <v>48.173430490558971</v>
      </c>
      <c r="T319" s="20" t="s">
        <v>33</v>
      </c>
      <c r="U319" s="10">
        <v>3</v>
      </c>
      <c r="V319" s="20" t="s">
        <v>144</v>
      </c>
      <c r="W319" s="10">
        <v>4</v>
      </c>
      <c r="X319" s="20" t="s">
        <v>144</v>
      </c>
      <c r="Y319" s="10">
        <v>4</v>
      </c>
      <c r="Z319" s="20" t="s">
        <v>33</v>
      </c>
      <c r="AA319" s="15">
        <v>3</v>
      </c>
      <c r="AB319" s="11">
        <v>74.946732969435729</v>
      </c>
      <c r="AC319" s="10">
        <v>22.849922325176493</v>
      </c>
      <c r="AD319" s="19">
        <v>2.2033447053877784</v>
      </c>
      <c r="AE319" s="12">
        <v>2181.9254620123202</v>
      </c>
      <c r="AF319" s="10">
        <v>2294.2518818312005</v>
      </c>
      <c r="AG319" s="10">
        <v>1500.8634679458166</v>
      </c>
      <c r="AH319" s="10">
        <v>543.52721801050893</v>
      </c>
      <c r="AI319" s="10">
        <v>2.1989942768755864</v>
      </c>
      <c r="AJ319" s="10"/>
      <c r="AK319" s="10"/>
      <c r="AL319" s="10"/>
      <c r="AM319" s="10"/>
      <c r="AN319" s="10">
        <v>21.8192546201232</v>
      </c>
      <c r="AO319" s="10">
        <v>6.4779318995481789</v>
      </c>
      <c r="AP319" s="10">
        <v>11.506044275620717</v>
      </c>
      <c r="AQ319" s="10">
        <v>111.47500000000001</v>
      </c>
      <c r="AR319" s="10"/>
      <c r="AS319" s="10"/>
      <c r="AT319" s="10">
        <v>5.0728467865979638</v>
      </c>
      <c r="AU319" s="10">
        <v>1</v>
      </c>
      <c r="AV319" s="16"/>
      <c r="AW319" s="19">
        <v>344.13778227468009</v>
      </c>
      <c r="AX319" s="1" t="s">
        <v>120</v>
      </c>
      <c r="AY319" s="23">
        <v>49.996850393700797</v>
      </c>
      <c r="AZ319" s="18">
        <v>100</v>
      </c>
      <c r="BA319" s="18">
        <v>0</v>
      </c>
      <c r="BB319" s="18">
        <v>0</v>
      </c>
      <c r="BC319" s="18">
        <v>100</v>
      </c>
      <c r="BD319" s="18">
        <v>0</v>
      </c>
      <c r="BE319" s="18">
        <v>0</v>
      </c>
      <c r="BF319" s="24">
        <v>74.946732969435729</v>
      </c>
      <c r="BG319" s="24">
        <v>22.849922325176493</v>
      </c>
      <c r="BH319" s="24">
        <v>2.2033447053877784</v>
      </c>
      <c r="BI319" s="21"/>
      <c r="BJ319" s="25">
        <f t="shared" ca="1" si="35"/>
        <v>1</v>
      </c>
      <c r="BK319" s="24">
        <f t="shared" ca="1" si="36"/>
        <v>18.630055407510316</v>
      </c>
      <c r="BL319" s="23">
        <f t="shared" si="37"/>
        <v>5.1486304916210299</v>
      </c>
      <c r="BM319" s="23">
        <f t="shared" ca="1" si="38"/>
        <v>2.9275400456948826</v>
      </c>
      <c r="BN319" s="22">
        <f t="shared" si="39"/>
        <v>2.8492014365715495</v>
      </c>
      <c r="BO319" s="21"/>
      <c r="BP319" s="2"/>
    </row>
    <row r="320" spans="1:68" x14ac:dyDescent="0.2">
      <c r="A320">
        <v>15.35</v>
      </c>
      <c r="B320">
        <v>2.1</v>
      </c>
      <c r="C320">
        <v>0.24883</v>
      </c>
      <c r="D320">
        <v>5.0259999999999999E-2</v>
      </c>
      <c r="E320">
        <v>0.11153</v>
      </c>
      <c r="F320">
        <v>2.16845</v>
      </c>
      <c r="G320">
        <v>2.1548500000000002</v>
      </c>
      <c r="I320" s="17">
        <f t="shared" si="33"/>
        <v>50.36089238845144</v>
      </c>
      <c r="J320" s="16">
        <f t="shared" si="34"/>
        <v>-50.160892388451437</v>
      </c>
      <c r="K320" s="10">
        <v>120</v>
      </c>
      <c r="L320" s="16">
        <v>5276.4107611548598</v>
      </c>
      <c r="M320" s="16">
        <v>2144.1272965879189</v>
      </c>
      <c r="N320" s="16">
        <v>21.823053368328956</v>
      </c>
      <c r="O320" s="16">
        <v>22.19818993839835</v>
      </c>
      <c r="P320" s="16">
        <v>22.90590609458317</v>
      </c>
      <c r="Q320" s="16">
        <v>1.0753358621050977</v>
      </c>
      <c r="R320" s="16">
        <v>4.6945790210822311</v>
      </c>
      <c r="S320" s="16">
        <v>49.146955290612468</v>
      </c>
      <c r="T320" s="20" t="s">
        <v>33</v>
      </c>
      <c r="U320" s="10">
        <v>3</v>
      </c>
      <c r="V320" s="20" t="s">
        <v>144</v>
      </c>
      <c r="W320" s="10">
        <v>4</v>
      </c>
      <c r="X320" s="20" t="s">
        <v>144</v>
      </c>
      <c r="Y320" s="10">
        <v>4</v>
      </c>
      <c r="Z320" s="20" t="s">
        <v>33</v>
      </c>
      <c r="AA320" s="15">
        <v>3</v>
      </c>
      <c r="AB320" s="11">
        <v>78.424046916399533</v>
      </c>
      <c r="AC320" s="10">
        <v>19.587141833704635</v>
      </c>
      <c r="AD320" s="19">
        <v>1.9888112498958257</v>
      </c>
      <c r="AE320" s="12">
        <v>2219.818993839835</v>
      </c>
      <c r="AF320" s="10">
        <v>2339.3238295618921</v>
      </c>
      <c r="AG320" s="10">
        <v>1527.0604063055448</v>
      </c>
      <c r="AH320" s="10">
        <v>562.09169668697507</v>
      </c>
      <c r="AI320" s="10">
        <v>2.1301164502913665</v>
      </c>
      <c r="AJ320" s="10"/>
      <c r="AK320" s="10"/>
      <c r="AL320" s="10"/>
      <c r="AM320" s="10"/>
      <c r="AN320" s="10">
        <v>22.19818993839835</v>
      </c>
      <c r="AO320" s="10">
        <v>6.6058248971561389</v>
      </c>
      <c r="AP320" s="10">
        <v>11.689422844138813</v>
      </c>
      <c r="AQ320" s="10">
        <v>111.47500000000001</v>
      </c>
      <c r="AR320" s="10"/>
      <c r="AS320" s="10"/>
      <c r="AT320" s="10">
        <v>5.1534702660318539</v>
      </c>
      <c r="AU320" s="10">
        <v>1</v>
      </c>
      <c r="AV320" s="16"/>
      <c r="AW320" s="19">
        <v>350.89857443428383</v>
      </c>
      <c r="AX320" s="1" t="s">
        <v>120</v>
      </c>
      <c r="AY320" s="23">
        <v>50.160892388451401</v>
      </c>
      <c r="AZ320" s="18">
        <v>100</v>
      </c>
      <c r="BA320" s="18">
        <v>0</v>
      </c>
      <c r="BB320" s="18">
        <v>0</v>
      </c>
      <c r="BC320" s="18">
        <v>100</v>
      </c>
      <c r="BD320" s="18">
        <v>0</v>
      </c>
      <c r="BE320" s="18">
        <v>0</v>
      </c>
      <c r="BF320" s="24">
        <v>78.424046916399533</v>
      </c>
      <c r="BG320" s="24">
        <v>19.587141833704635</v>
      </c>
      <c r="BH320" s="24">
        <v>1.9888112498958257</v>
      </c>
      <c r="BI320" s="21"/>
      <c r="BJ320" s="25">
        <f t="shared" ca="1" si="35"/>
        <v>1</v>
      </c>
      <c r="BK320" s="24">
        <f t="shared" ca="1" si="36"/>
        <v>18.905314760237392</v>
      </c>
      <c r="BL320" s="23">
        <f t="shared" si="37"/>
        <v>5.3056628242097554</v>
      </c>
      <c r="BM320" s="23">
        <f t="shared" ca="1" si="38"/>
        <v>2.9313966684561432</v>
      </c>
      <c r="BN320" s="22">
        <f t="shared" si="39"/>
        <v>2.852699309609867</v>
      </c>
      <c r="BO320" s="21"/>
      <c r="BP320" s="2"/>
    </row>
    <row r="321" spans="1:68" x14ac:dyDescent="0.2">
      <c r="A321">
        <v>15.4</v>
      </c>
      <c r="B321">
        <v>2.1</v>
      </c>
      <c r="C321">
        <v>0.24893000000000001</v>
      </c>
      <c r="D321">
        <v>4.7359999999999999E-2</v>
      </c>
      <c r="E321">
        <v>0.11425</v>
      </c>
      <c r="F321">
        <v>2.1688999999999998</v>
      </c>
      <c r="G321">
        <v>2.1552799999999999</v>
      </c>
      <c r="I321" s="17">
        <f t="shared" si="33"/>
        <v>50.524934383202101</v>
      </c>
      <c r="J321" s="16">
        <f t="shared" si="34"/>
        <v>-50.324934383202098</v>
      </c>
      <c r="K321" s="10">
        <v>120</v>
      </c>
      <c r="L321" s="16">
        <v>5296.0958005249395</v>
      </c>
      <c r="M321" s="16">
        <v>2153.5761154855568</v>
      </c>
      <c r="N321" s="16">
        <v>21.894138232720909</v>
      </c>
      <c r="O321" s="16">
        <v>22.224688911704312</v>
      </c>
      <c r="P321" s="16">
        <v>22.942880622660695</v>
      </c>
      <c r="Q321" s="16">
        <v>1.0547151254780742</v>
      </c>
      <c r="R321" s="16">
        <v>4.5971346964876396</v>
      </c>
      <c r="S321" s="16">
        <v>49.874424371971116</v>
      </c>
      <c r="T321" s="20" t="s">
        <v>33</v>
      </c>
      <c r="U321" s="10">
        <v>3</v>
      </c>
      <c r="V321" s="20" t="s">
        <v>144</v>
      </c>
      <c r="W321" s="10">
        <v>4</v>
      </c>
      <c r="X321" s="20" t="s">
        <v>144</v>
      </c>
      <c r="Y321" s="10">
        <v>4</v>
      </c>
      <c r="Z321" s="20" t="s">
        <v>33</v>
      </c>
      <c r="AA321" s="15">
        <v>3</v>
      </c>
      <c r="AB321" s="11">
        <v>75.841350678213956</v>
      </c>
      <c r="AC321" s="10">
        <v>22.008570414187332</v>
      </c>
      <c r="AD321" s="19">
        <v>2.1500789075987177</v>
      </c>
      <c r="AE321" s="12">
        <v>2222.4688911704316</v>
      </c>
      <c r="AF321" s="10">
        <v>2342.5158305492432</v>
      </c>
      <c r="AG321" s="10">
        <v>1529.5253748440464</v>
      </c>
      <c r="AH321" s="10">
        <v>575.59445772171853</v>
      </c>
      <c r="AI321" s="10">
        <v>2.1752680006614393</v>
      </c>
      <c r="AJ321" s="10"/>
      <c r="AK321" s="10"/>
      <c r="AL321" s="10"/>
      <c r="AM321" s="10"/>
      <c r="AN321" s="10">
        <v>22.224688911704312</v>
      </c>
      <c r="AO321" s="10">
        <v>6.5989345430292721</v>
      </c>
      <c r="AP321" s="10">
        <v>11.706677623908325</v>
      </c>
      <c r="AQ321" s="10">
        <v>111.47500000000001</v>
      </c>
      <c r="AR321" s="10"/>
      <c r="AS321" s="10"/>
      <c r="AT321" s="10">
        <v>5.1369676793610486</v>
      </c>
      <c r="AU321" s="10">
        <v>1</v>
      </c>
      <c r="AV321" s="16"/>
      <c r="AW321" s="19">
        <v>351.37737458238644</v>
      </c>
      <c r="AX321" s="1" t="s">
        <v>120</v>
      </c>
      <c r="AY321" s="23">
        <v>50.324934383202098</v>
      </c>
      <c r="AZ321" s="18">
        <v>100</v>
      </c>
      <c r="BA321" s="18">
        <v>0</v>
      </c>
      <c r="BB321" s="18">
        <v>0</v>
      </c>
      <c r="BC321" s="18">
        <v>100</v>
      </c>
      <c r="BD321" s="18">
        <v>0</v>
      </c>
      <c r="BE321" s="18">
        <v>0</v>
      </c>
      <c r="BF321" s="24">
        <v>75.841350678213956</v>
      </c>
      <c r="BG321" s="24">
        <v>22.008570414187332</v>
      </c>
      <c r="BH321" s="24">
        <v>2.1500789075987177</v>
      </c>
      <c r="BI321" s="21"/>
      <c r="BJ321" s="25">
        <f t="shared" ca="1" si="35"/>
        <v>1</v>
      </c>
      <c r="BK321" s="24">
        <f t="shared" ca="1" si="36"/>
        <v>18.847564826212277</v>
      </c>
      <c r="BL321" s="23">
        <f t="shared" si="37"/>
        <v>5.196963876987498</v>
      </c>
      <c r="BM321" s="23">
        <f t="shared" ca="1" si="38"/>
        <v>2.9264366438040392</v>
      </c>
      <c r="BN321" s="22">
        <f t="shared" si="39"/>
        <v>2.8461417043988568</v>
      </c>
      <c r="BO321" s="21"/>
      <c r="BP321" s="2"/>
    </row>
    <row r="322" spans="1:68" x14ac:dyDescent="0.2">
      <c r="A322">
        <v>15.45</v>
      </c>
      <c r="B322">
        <v>2.1</v>
      </c>
      <c r="C322">
        <v>0.24640999999999999</v>
      </c>
      <c r="D322">
        <v>3.7350000000000001E-2</v>
      </c>
      <c r="E322">
        <v>0.12243999999999999</v>
      </c>
      <c r="F322">
        <v>2.1711800000000001</v>
      </c>
      <c r="G322">
        <v>2.1551300000000002</v>
      </c>
      <c r="I322" s="17">
        <f t="shared" si="33"/>
        <v>50.688976377952748</v>
      </c>
      <c r="J322" s="16">
        <f t="shared" si="34"/>
        <v>-50.488976377952746</v>
      </c>
      <c r="K322" s="10">
        <v>120</v>
      </c>
      <c r="L322" s="16">
        <v>5315.7808398950174</v>
      </c>
      <c r="M322" s="16">
        <v>2163.0249343831942</v>
      </c>
      <c r="N322" s="16">
        <v>21.965223097112855</v>
      </c>
      <c r="O322" s="16">
        <v>21.556914784394241</v>
      </c>
      <c r="P322" s="16">
        <v>22.306648698872358</v>
      </c>
      <c r="Q322" s="16">
        <v>0.98353803112065796</v>
      </c>
      <c r="R322" s="16">
        <v>4.4091698596139972</v>
      </c>
      <c r="S322" s="16">
        <v>52.06485517209147</v>
      </c>
      <c r="T322" s="20" t="s">
        <v>33</v>
      </c>
      <c r="U322" s="10">
        <v>3</v>
      </c>
      <c r="V322" s="20" t="s">
        <v>144</v>
      </c>
      <c r="W322" s="10">
        <v>4</v>
      </c>
      <c r="X322" s="20" t="s">
        <v>144</v>
      </c>
      <c r="Y322" s="10">
        <v>4</v>
      </c>
      <c r="Z322" s="20" t="s">
        <v>33</v>
      </c>
      <c r="AA322" s="15">
        <v>3</v>
      </c>
      <c r="AB322" s="11">
        <v>71.918076750419502</v>
      </c>
      <c r="AC322" s="10">
        <v>25.702784821212731</v>
      </c>
      <c r="AD322" s="19">
        <v>2.3791384283677663</v>
      </c>
      <c r="AE322" s="12">
        <v>2155.6914784394239</v>
      </c>
      <c r="AF322" s="10">
        <v>2266.5070724935522</v>
      </c>
      <c r="AG322" s="10">
        <v>1487.1099132581571</v>
      </c>
      <c r="AH322" s="10">
        <v>619.192431256703</v>
      </c>
      <c r="AI322" s="10">
        <v>2.2680006256042615</v>
      </c>
      <c r="AJ322" s="10"/>
      <c r="AK322" s="10"/>
      <c r="AL322" s="10"/>
      <c r="AM322" s="10"/>
      <c r="AN322" s="10">
        <v>21.556914784394241</v>
      </c>
      <c r="AO322" s="10">
        <v>6.4173691335611327</v>
      </c>
      <c r="AP322" s="10">
        <v>11.4097693928071</v>
      </c>
      <c r="AQ322" s="10">
        <v>111.47500000000001</v>
      </c>
      <c r="AR322" s="10"/>
      <c r="AS322" s="10"/>
      <c r="AT322" s="10">
        <v>4.9392297312769031</v>
      </c>
      <c r="AU322" s="10">
        <v>1</v>
      </c>
      <c r="AV322" s="16"/>
      <c r="AW322" s="19">
        <v>339.97606087403284</v>
      </c>
      <c r="AX322" s="1" t="s">
        <v>120</v>
      </c>
      <c r="AY322" s="23">
        <v>50.488976377952703</v>
      </c>
      <c r="AZ322" s="18">
        <v>100</v>
      </c>
      <c r="BA322" s="18">
        <v>0</v>
      </c>
      <c r="BB322" s="18">
        <v>0</v>
      </c>
      <c r="BC322" s="18">
        <v>100</v>
      </c>
      <c r="BD322" s="18">
        <v>0</v>
      </c>
      <c r="BE322" s="18">
        <v>0</v>
      </c>
      <c r="BF322" s="24">
        <v>71.918076750419502</v>
      </c>
      <c r="BG322" s="24">
        <v>25.702784821212731</v>
      </c>
      <c r="BH322" s="24">
        <v>2.3791384283677663</v>
      </c>
      <c r="BI322" s="21"/>
      <c r="BJ322" s="25">
        <f t="shared" ca="1" si="35"/>
        <v>1</v>
      </c>
      <c r="BK322" s="24">
        <f t="shared" ca="1" si="36"/>
        <v>18.167851850980039</v>
      </c>
      <c r="BL322" s="23">
        <f t="shared" si="37"/>
        <v>5.0055989144901609</v>
      </c>
      <c r="BM322" s="23">
        <f t="shared" ca="1" si="38"/>
        <v>2.9277107407880658</v>
      </c>
      <c r="BN322" s="22">
        <f t="shared" si="39"/>
        <v>2.843393006268049</v>
      </c>
      <c r="BO322" s="21"/>
      <c r="BP322" s="2"/>
    </row>
    <row r="323" spans="1:68" x14ac:dyDescent="0.2">
      <c r="A323">
        <v>15.5</v>
      </c>
      <c r="B323">
        <v>2.1</v>
      </c>
      <c r="C323">
        <v>0.24756</v>
      </c>
      <c r="D323">
        <v>3.6720000000000003E-2</v>
      </c>
      <c r="E323">
        <v>0.12478</v>
      </c>
      <c r="F323">
        <v>2.1697299999999999</v>
      </c>
      <c r="G323">
        <v>2.1504799999999999</v>
      </c>
      <c r="I323" s="17">
        <f t="shared" si="33"/>
        <v>50.85301837270341</v>
      </c>
      <c r="J323" s="16">
        <f t="shared" si="34"/>
        <v>-50.653018372703407</v>
      </c>
      <c r="K323" s="10">
        <v>120</v>
      </c>
      <c r="L323" s="16">
        <v>5335.4658792650971</v>
      </c>
      <c r="M323" s="16">
        <v>2172.4737532808322</v>
      </c>
      <c r="N323" s="16">
        <v>22.036307961504811</v>
      </c>
      <c r="O323" s="16">
        <v>21.861652977412728</v>
      </c>
      <c r="P323" s="16">
        <v>22.620398950039913</v>
      </c>
      <c r="Q323" s="16">
        <v>0.97905835385340811</v>
      </c>
      <c r="R323" s="16">
        <v>4.3282099312915987</v>
      </c>
      <c r="S323" s="16">
        <v>52.690692543554434</v>
      </c>
      <c r="T323" s="20" t="s">
        <v>33</v>
      </c>
      <c r="U323" s="10">
        <v>3</v>
      </c>
      <c r="V323" s="20" t="s">
        <v>144</v>
      </c>
      <c r="W323" s="10">
        <v>4</v>
      </c>
      <c r="X323" s="20" t="s">
        <v>144</v>
      </c>
      <c r="Y323" s="10">
        <v>4</v>
      </c>
      <c r="Z323" s="20" t="s">
        <v>33</v>
      </c>
      <c r="AA323" s="15">
        <v>3</v>
      </c>
      <c r="AB323" s="11">
        <v>69.350336688980263</v>
      </c>
      <c r="AC323" s="10">
        <v>28.120349088171338</v>
      </c>
      <c r="AD323" s="19">
        <v>2.5293142228483969</v>
      </c>
      <c r="AE323" s="12">
        <v>2186.1652977412728</v>
      </c>
      <c r="AF323" s="10">
        <v>2302.2609232562013</v>
      </c>
      <c r="AG323" s="10">
        <v>1508.0265966693275</v>
      </c>
      <c r="AH323" s="10">
        <v>630.60448283073504</v>
      </c>
      <c r="AI323" s="10">
        <v>2.3104239763656427</v>
      </c>
      <c r="AJ323" s="10"/>
      <c r="AK323" s="10"/>
      <c r="AL323" s="10"/>
      <c r="AM323" s="10"/>
      <c r="AN323" s="10">
        <v>21.861652977412728</v>
      </c>
      <c r="AO323" s="10">
        <v>6.4768257599639627</v>
      </c>
      <c r="AP323" s="10">
        <v>11.556186176685292</v>
      </c>
      <c r="AQ323" s="10">
        <v>111.47500000000001</v>
      </c>
      <c r="AR323" s="10"/>
      <c r="AS323" s="10"/>
      <c r="AT323" s="10">
        <v>4.9980370328417827</v>
      </c>
      <c r="AU323" s="10">
        <v>1</v>
      </c>
      <c r="AV323" s="16"/>
      <c r="AW323" s="19">
        <v>345.33913848843019</v>
      </c>
      <c r="AX323" s="1" t="s">
        <v>120</v>
      </c>
      <c r="AY323" s="23">
        <v>50.6530183727034</v>
      </c>
      <c r="AZ323" s="18">
        <v>100</v>
      </c>
      <c r="BA323" s="18">
        <v>0</v>
      </c>
      <c r="BB323" s="18">
        <v>0</v>
      </c>
      <c r="BC323" s="18">
        <v>100</v>
      </c>
      <c r="BD323" s="18">
        <v>0</v>
      </c>
      <c r="BE323" s="18">
        <v>0</v>
      </c>
      <c r="BF323" s="24">
        <v>69.350336688980263</v>
      </c>
      <c r="BG323" s="24">
        <v>28.120349088171338</v>
      </c>
      <c r="BH323" s="24">
        <v>2.5293142228483969</v>
      </c>
      <c r="BI323" s="21"/>
      <c r="BJ323" s="25">
        <f t="shared" ca="1" si="35"/>
        <v>1</v>
      </c>
      <c r="BK323" s="24">
        <f t="shared" ca="1" si="36"/>
        <v>18.368614102034783</v>
      </c>
      <c r="BL323" s="23">
        <f t="shared" si="37"/>
        <v>4.9069049386319037</v>
      </c>
      <c r="BM323" s="23">
        <f t="shared" ca="1" si="38"/>
        <v>2.9184387651304</v>
      </c>
      <c r="BN323" s="22">
        <f t="shared" si="39"/>
        <v>2.8335365194808619</v>
      </c>
      <c r="BO323" s="21"/>
      <c r="BP323" s="2"/>
    </row>
    <row r="324" spans="1:68" x14ac:dyDescent="0.2">
      <c r="A324">
        <v>15.55</v>
      </c>
      <c r="B324">
        <v>0.1</v>
      </c>
      <c r="C324">
        <v>0.24786</v>
      </c>
      <c r="D324">
        <v>4.8849999999999998E-2</v>
      </c>
      <c r="E324">
        <v>0.12415</v>
      </c>
      <c r="F324">
        <v>2.17225</v>
      </c>
      <c r="G324">
        <v>2.1548500000000002</v>
      </c>
      <c r="I324" s="17">
        <f t="shared" si="33"/>
        <v>51.017060367454071</v>
      </c>
      <c r="J324" s="16">
        <f t="shared" si="34"/>
        <v>-50.817060367454069</v>
      </c>
      <c r="K324" s="10">
        <v>120</v>
      </c>
      <c r="L324" s="16">
        <v>5355.1509186351768</v>
      </c>
      <c r="M324" s="16">
        <v>2181.9225721784701</v>
      </c>
      <c r="N324" s="16">
        <v>22.107392825896763</v>
      </c>
      <c r="O324" s="16">
        <v>21.94114989733059</v>
      </c>
      <c r="P324" s="16">
        <v>22.697469546609948</v>
      </c>
      <c r="Q324" s="16">
        <v>1.065309917745062</v>
      </c>
      <c r="R324" s="16">
        <v>4.6935184363059301</v>
      </c>
      <c r="S324" s="16">
        <v>52.522197866622086</v>
      </c>
      <c r="T324" s="20" t="s">
        <v>33</v>
      </c>
      <c r="U324" s="10">
        <v>3</v>
      </c>
      <c r="V324" s="20" t="s">
        <v>144</v>
      </c>
      <c r="W324" s="10">
        <v>4</v>
      </c>
      <c r="X324" s="20" t="s">
        <v>144</v>
      </c>
      <c r="Y324" s="10">
        <v>4</v>
      </c>
      <c r="Z324" s="20" t="s">
        <v>33</v>
      </c>
      <c r="AA324" s="15">
        <v>3</v>
      </c>
      <c r="AB324" s="11">
        <v>79.015526252168499</v>
      </c>
      <c r="AC324" s="10">
        <v>19.03467895709349</v>
      </c>
      <c r="AD324" s="19">
        <v>1.9497947907380095</v>
      </c>
      <c r="AE324" s="12">
        <v>2194.1149897330588</v>
      </c>
      <c r="AF324" s="10">
        <v>2310.170108772083</v>
      </c>
      <c r="AG324" s="10">
        <v>1513.1646364406633</v>
      </c>
      <c r="AH324" s="10">
        <v>625.67598940920664</v>
      </c>
      <c r="AI324" s="10">
        <v>2.1305977883556748</v>
      </c>
      <c r="AJ324" s="10"/>
      <c r="AK324" s="10"/>
      <c r="AL324" s="10"/>
      <c r="AM324" s="10"/>
      <c r="AN324" s="10">
        <v>21.94114989733059</v>
      </c>
      <c r="AO324" s="10">
        <v>6.5803789529198102</v>
      </c>
      <c r="AP324" s="10">
        <v>11.592152455084642</v>
      </c>
      <c r="AQ324" s="10">
        <v>111.47500000000001</v>
      </c>
      <c r="AR324" s="10"/>
      <c r="AS324" s="10"/>
      <c r="AT324" s="10">
        <v>4.9931541435595204</v>
      </c>
      <c r="AU324" s="10">
        <v>1</v>
      </c>
      <c r="AV324" s="16"/>
      <c r="AW324" s="19">
        <v>346.52551631581247</v>
      </c>
      <c r="AX324" s="1" t="s">
        <v>120</v>
      </c>
      <c r="AY324" s="23">
        <v>50.817060367454097</v>
      </c>
      <c r="AZ324" s="18">
        <v>100</v>
      </c>
      <c r="BA324" s="18">
        <v>0</v>
      </c>
      <c r="BB324" s="18">
        <v>0</v>
      </c>
      <c r="BC324" s="18">
        <v>100</v>
      </c>
      <c r="BD324" s="18">
        <v>0</v>
      </c>
      <c r="BE324" s="18">
        <v>0</v>
      </c>
      <c r="BF324" s="24">
        <v>79.015526252168499</v>
      </c>
      <c r="BG324" s="24">
        <v>19.03467895709349</v>
      </c>
      <c r="BH324" s="24">
        <v>1.9497947907380095</v>
      </c>
      <c r="BI324" s="21"/>
      <c r="BJ324" s="25">
        <f t="shared" ca="1" si="35"/>
        <v>1</v>
      </c>
      <c r="BK324" s="24">
        <f t="shared" ca="1" si="36"/>
        <v>18.350691580502918</v>
      </c>
      <c r="BL324" s="23">
        <f t="shared" si="37"/>
        <v>5.3212565116479222</v>
      </c>
      <c r="BM324" s="23">
        <f t="shared" ca="1" si="38"/>
        <v>2.9419280783903199</v>
      </c>
      <c r="BN324" s="22">
        <f t="shared" si="39"/>
        <v>2.8556072531401351</v>
      </c>
      <c r="BO324" s="21"/>
      <c r="BP324" s="2"/>
    </row>
    <row r="325" spans="1:68" x14ac:dyDescent="0.2">
      <c r="A325">
        <v>15.6</v>
      </c>
      <c r="B325">
        <v>2</v>
      </c>
      <c r="C325">
        <v>0.25352999999999998</v>
      </c>
      <c r="D325">
        <v>4.7820000000000001E-2</v>
      </c>
      <c r="E325">
        <v>0.12698999999999999</v>
      </c>
      <c r="F325">
        <v>2.1829000000000001</v>
      </c>
      <c r="G325">
        <v>2.1639300000000001</v>
      </c>
      <c r="I325" s="17">
        <f t="shared" si="33"/>
        <v>51.181102362204719</v>
      </c>
      <c r="J325" s="16">
        <f t="shared" si="34"/>
        <v>-50.981102362204716</v>
      </c>
      <c r="K325" s="10">
        <v>120</v>
      </c>
      <c r="L325" s="16">
        <v>5374.8359580052547</v>
      </c>
      <c r="M325" s="16">
        <v>2191.3713910761076</v>
      </c>
      <c r="N325" s="16">
        <v>22.178477690288712</v>
      </c>
      <c r="O325" s="16">
        <v>23.443641683778225</v>
      </c>
      <c r="P325" s="16">
        <v>24.210899044657303</v>
      </c>
      <c r="Q325" s="16">
        <v>1.0579860009430502</v>
      </c>
      <c r="R325" s="16">
        <v>4.369874902173529</v>
      </c>
      <c r="S325" s="16">
        <v>53.281761172158326</v>
      </c>
      <c r="T325" s="20" t="s">
        <v>122</v>
      </c>
      <c r="U325" s="10">
        <v>4</v>
      </c>
      <c r="V325" s="20" t="s">
        <v>144</v>
      </c>
      <c r="W325" s="10">
        <v>4</v>
      </c>
      <c r="X325" s="20" t="s">
        <v>144</v>
      </c>
      <c r="Y325" s="10">
        <v>4</v>
      </c>
      <c r="Z325" s="20" t="s">
        <v>33</v>
      </c>
      <c r="AA325" s="15">
        <v>3</v>
      </c>
      <c r="AB325" s="11">
        <v>68.310548037425818</v>
      </c>
      <c r="AC325" s="10">
        <v>29.097251134630312</v>
      </c>
      <c r="AD325" s="19">
        <v>2.5922008279438726</v>
      </c>
      <c r="AE325" s="12">
        <v>2344.3641683778224</v>
      </c>
      <c r="AF325" s="10">
        <v>2487.062694461767</v>
      </c>
      <c r="AG325" s="10">
        <v>1614.059936310487</v>
      </c>
      <c r="AH325" s="10">
        <v>639.83897448417497</v>
      </c>
      <c r="AI325" s="10">
        <v>2.2883950282023191</v>
      </c>
      <c r="AJ325" s="10"/>
      <c r="AK325" s="10"/>
      <c r="AL325" s="10"/>
      <c r="AM325" s="10"/>
      <c r="AN325" s="10">
        <v>15.629094455852149</v>
      </c>
      <c r="AO325" s="10">
        <v>6.8603854359087251</v>
      </c>
      <c r="AP325" s="10">
        <v>12.298419554173408</v>
      </c>
      <c r="AQ325" s="10">
        <v>114.66</v>
      </c>
      <c r="AR325" s="10"/>
      <c r="AS325" s="10"/>
      <c r="AT325" s="10">
        <v>5.3708142464328787</v>
      </c>
      <c r="AU325" s="10">
        <v>1</v>
      </c>
      <c r="AV325" s="16"/>
      <c r="AW325" s="19">
        <v>373.05940416926506</v>
      </c>
      <c r="AX325" s="1" t="s">
        <v>120</v>
      </c>
      <c r="AY325" s="23">
        <v>50.981102362204702</v>
      </c>
      <c r="AZ325" s="18">
        <v>100</v>
      </c>
      <c r="BA325" s="18">
        <v>0</v>
      </c>
      <c r="BB325" s="18">
        <v>0</v>
      </c>
      <c r="BC325" s="18">
        <v>100</v>
      </c>
      <c r="BD325" s="18">
        <v>0</v>
      </c>
      <c r="BE325" s="18">
        <v>0</v>
      </c>
      <c r="BF325" s="24">
        <v>68.310548037425818</v>
      </c>
      <c r="BG325" s="24">
        <v>29.097251134630312</v>
      </c>
      <c r="BH325" s="24">
        <v>2.5922008279438726</v>
      </c>
      <c r="BI325" s="21"/>
      <c r="BJ325" s="25">
        <f t="shared" ca="1" si="35"/>
        <v>1</v>
      </c>
      <c r="BK325" s="24">
        <f t="shared" ca="1" si="36"/>
        <v>19.643845998267984</v>
      </c>
      <c r="BL325" s="23">
        <f t="shared" si="37"/>
        <v>4.9154966973780718</v>
      </c>
      <c r="BM325" s="23">
        <f t="shared" ca="1" si="38"/>
        <v>2.8969695783376093</v>
      </c>
      <c r="BN325" s="22">
        <f t="shared" si="39"/>
        <v>2.8140560186405277</v>
      </c>
      <c r="BO325" s="21"/>
      <c r="BP325" s="2"/>
    </row>
    <row r="326" spans="1:68" x14ac:dyDescent="0.2">
      <c r="A326">
        <v>15.65</v>
      </c>
      <c r="B326">
        <v>2.1</v>
      </c>
      <c r="C326">
        <v>0.25335000000000002</v>
      </c>
      <c r="D326">
        <v>4.5490000000000003E-2</v>
      </c>
      <c r="E326">
        <v>0.11906</v>
      </c>
      <c r="F326">
        <v>2.1781299999999999</v>
      </c>
      <c r="G326">
        <v>2.16113</v>
      </c>
      <c r="I326" s="17">
        <f t="shared" si="33"/>
        <v>51.34514435695538</v>
      </c>
      <c r="J326" s="16">
        <f t="shared" si="34"/>
        <v>-51.145144356955377</v>
      </c>
      <c r="K326" s="10">
        <v>120</v>
      </c>
      <c r="L326" s="16">
        <v>5394.5209973753344</v>
      </c>
      <c r="M326" s="16">
        <v>2200.8202099737455</v>
      </c>
      <c r="N326" s="16">
        <v>22.249562554680665</v>
      </c>
      <c r="O326" s="16">
        <v>23.395943531827513</v>
      </c>
      <c r="P326" s="16">
        <v>24.132660028979199</v>
      </c>
      <c r="Q326" s="16">
        <v>1.0414183056530624</v>
      </c>
      <c r="R326" s="16">
        <v>4.3153896188919783</v>
      </c>
      <c r="S326" s="16">
        <v>51.160867857756088</v>
      </c>
      <c r="T326" s="20" t="s">
        <v>122</v>
      </c>
      <c r="U326" s="10">
        <v>4</v>
      </c>
      <c r="V326" s="20" t="s">
        <v>144</v>
      </c>
      <c r="W326" s="10">
        <v>4</v>
      </c>
      <c r="X326" s="20" t="s">
        <v>144</v>
      </c>
      <c r="Y326" s="10">
        <v>4</v>
      </c>
      <c r="Z326" s="20" t="s">
        <v>33</v>
      </c>
      <c r="AA326" s="15">
        <v>3</v>
      </c>
      <c r="AB326" s="11">
        <v>66.751938754290123</v>
      </c>
      <c r="AC326" s="10">
        <v>30.557859317501993</v>
      </c>
      <c r="AD326" s="19">
        <v>2.6902019282078893</v>
      </c>
      <c r="AE326" s="12">
        <v>2339.5943531827515</v>
      </c>
      <c r="AF326" s="10">
        <v>2476.7001608896326</v>
      </c>
      <c r="AG326" s="10">
        <v>1608.8440019319467</v>
      </c>
      <c r="AH326" s="10">
        <v>594.74685194898007</v>
      </c>
      <c r="AI326" s="10">
        <v>2.3172878657866369</v>
      </c>
      <c r="AJ326" s="10"/>
      <c r="AK326" s="10"/>
      <c r="AL326" s="10"/>
      <c r="AM326" s="10"/>
      <c r="AN326" s="10">
        <v>15.597295687885008</v>
      </c>
      <c r="AO326" s="10">
        <v>6.8354828458814909</v>
      </c>
      <c r="AP326" s="10">
        <v>12.261908013523627</v>
      </c>
      <c r="AQ326" s="10">
        <v>114.66</v>
      </c>
      <c r="AR326" s="10"/>
      <c r="AS326" s="10"/>
      <c r="AT326" s="10">
        <v>5.3231042481805746</v>
      </c>
      <c r="AU326" s="10">
        <v>1</v>
      </c>
      <c r="AV326" s="16"/>
      <c r="AW326" s="19">
        <v>371.50502413344486</v>
      </c>
      <c r="AX326" s="1" t="s">
        <v>120</v>
      </c>
      <c r="AY326" s="23">
        <v>51.145144356955399</v>
      </c>
      <c r="AZ326" s="18">
        <v>100</v>
      </c>
      <c r="BA326" s="18">
        <v>0</v>
      </c>
      <c r="BB326" s="18">
        <v>0</v>
      </c>
      <c r="BC326" s="18">
        <v>100</v>
      </c>
      <c r="BD326" s="18">
        <v>0</v>
      </c>
      <c r="BE326" s="18">
        <v>0</v>
      </c>
      <c r="BF326" s="24">
        <v>66.751938754290123</v>
      </c>
      <c r="BG326" s="24">
        <v>30.557859317501993</v>
      </c>
      <c r="BH326" s="24">
        <v>2.6902019282078893</v>
      </c>
      <c r="BI326" s="21"/>
      <c r="BJ326" s="25">
        <f t="shared" ca="1" si="35"/>
        <v>1</v>
      </c>
      <c r="BK326" s="24">
        <f t="shared" ca="1" si="36"/>
        <v>19.479464458886671</v>
      </c>
      <c r="BL326" s="23">
        <f t="shared" si="37"/>
        <v>4.8584039881383001</v>
      </c>
      <c r="BM326" s="23">
        <f t="shared" ca="1" si="38"/>
        <v>2.8963705466864273</v>
      </c>
      <c r="BN326" s="22">
        <f t="shared" si="39"/>
        <v>2.8115126479975472</v>
      </c>
      <c r="BO326" s="21"/>
      <c r="BP326" s="2"/>
    </row>
    <row r="327" spans="1:68" x14ac:dyDescent="0.2">
      <c r="A327">
        <v>15.7</v>
      </c>
      <c r="B327">
        <v>2.1</v>
      </c>
      <c r="C327">
        <v>0.24404000000000001</v>
      </c>
      <c r="D327">
        <v>3.0020000000000002E-2</v>
      </c>
      <c r="E327">
        <v>0.10638</v>
      </c>
      <c r="F327">
        <v>2.1725500000000002</v>
      </c>
      <c r="G327">
        <v>2.1554500000000001</v>
      </c>
      <c r="I327" s="17">
        <f t="shared" si="33"/>
        <v>51.509186351706035</v>
      </c>
      <c r="J327" s="16">
        <f t="shared" si="34"/>
        <v>-51.309186351706032</v>
      </c>
      <c r="K327" s="10">
        <v>120</v>
      </c>
      <c r="L327" s="16">
        <v>5414.2060367454133</v>
      </c>
      <c r="M327" s="16">
        <v>2210.2690288713829</v>
      </c>
      <c r="N327" s="16">
        <v>22.320647419072614</v>
      </c>
      <c r="O327" s="16">
        <v>20.928889117043116</v>
      </c>
      <c r="P327" s="16">
        <v>21.616771042686185</v>
      </c>
      <c r="Q327" s="16">
        <v>0.93141734164614642</v>
      </c>
      <c r="R327" s="16">
        <v>4.3087718318656201</v>
      </c>
      <c r="S327" s="16">
        <v>47.769578169657656</v>
      </c>
      <c r="T327" s="20" t="s">
        <v>33</v>
      </c>
      <c r="U327" s="10">
        <v>3</v>
      </c>
      <c r="V327" s="20" t="s">
        <v>144</v>
      </c>
      <c r="W327" s="10">
        <v>4</v>
      </c>
      <c r="X327" s="20" t="s">
        <v>144</v>
      </c>
      <c r="Y327" s="10">
        <v>4</v>
      </c>
      <c r="Z327" s="20" t="s">
        <v>33</v>
      </c>
      <c r="AA327" s="15">
        <v>3</v>
      </c>
      <c r="AB327" s="11">
        <v>69.826894493268057</v>
      </c>
      <c r="AC327" s="10">
        <v>27.672105928741473</v>
      </c>
      <c r="AD327" s="19">
        <v>2.5009995779904628</v>
      </c>
      <c r="AE327" s="12">
        <v>2092.8889117043118</v>
      </c>
      <c r="AF327" s="10">
        <v>2179.5552778333913</v>
      </c>
      <c r="AG327" s="10">
        <v>1441.1180695124124</v>
      </c>
      <c r="AH327" s="10">
        <v>523.52086115489226</v>
      </c>
      <c r="AI327" s="10">
        <v>2.3208469583013827</v>
      </c>
      <c r="AJ327" s="10"/>
      <c r="AK327" s="10"/>
      <c r="AL327" s="10"/>
      <c r="AM327" s="10"/>
      <c r="AN327" s="10">
        <v>20.928889117043116</v>
      </c>
      <c r="AO327" s="10">
        <v>6.2647156339337959</v>
      </c>
      <c r="AP327" s="10">
        <v>11.087826486586886</v>
      </c>
      <c r="AQ327" s="10">
        <v>111.47500000000001</v>
      </c>
      <c r="AR327" s="10"/>
      <c r="AS327" s="10"/>
      <c r="AT327" s="10">
        <v>4.6336309327139773</v>
      </c>
      <c r="AU327" s="10">
        <v>1</v>
      </c>
      <c r="AV327" s="16"/>
      <c r="AW327" s="19">
        <v>326.93329167500872</v>
      </c>
      <c r="AX327" s="1" t="s">
        <v>120</v>
      </c>
      <c r="AY327" s="23">
        <v>51.309186351706003</v>
      </c>
      <c r="AZ327" s="18">
        <v>100</v>
      </c>
      <c r="BA327" s="18">
        <v>0</v>
      </c>
      <c r="BB327" s="18">
        <v>0</v>
      </c>
      <c r="BC327" s="18">
        <v>100</v>
      </c>
      <c r="BD327" s="18">
        <v>0</v>
      </c>
      <c r="BE327" s="18">
        <v>0</v>
      </c>
      <c r="BF327" s="24">
        <v>69.826894493268057</v>
      </c>
      <c r="BG327" s="24">
        <v>27.672105928741473</v>
      </c>
      <c r="BH327" s="24">
        <v>2.5009995779904628</v>
      </c>
      <c r="BI327" s="21"/>
      <c r="BJ327" s="25">
        <f t="shared" ca="1" si="35"/>
        <v>1</v>
      </c>
      <c r="BK327" s="24">
        <f t="shared" ca="1" si="36"/>
        <v>17.110738808089089</v>
      </c>
      <c r="BL327" s="23">
        <f t="shared" si="37"/>
        <v>4.925614455254097</v>
      </c>
      <c r="BM327" s="23">
        <f t="shared" ca="1" si="38"/>
        <v>2.9428678989622954</v>
      </c>
      <c r="BN327" s="22">
        <f t="shared" si="39"/>
        <v>2.8471831940996539</v>
      </c>
      <c r="BO327" s="21"/>
      <c r="BP327" s="2"/>
    </row>
    <row r="328" spans="1:68" x14ac:dyDescent="0.2">
      <c r="A328">
        <v>15.75</v>
      </c>
      <c r="B328">
        <v>2.1</v>
      </c>
      <c r="C328">
        <v>0.24117</v>
      </c>
      <c r="D328">
        <v>2.2880000000000001E-2</v>
      </c>
      <c r="E328">
        <v>0.10761999999999999</v>
      </c>
      <c r="F328">
        <v>2.1783999999999999</v>
      </c>
      <c r="G328">
        <v>2.1600299999999999</v>
      </c>
      <c r="I328" s="17">
        <f t="shared" si="33"/>
        <v>51.673228346456689</v>
      </c>
      <c r="J328" s="16">
        <f t="shared" si="34"/>
        <v>-51.473228346456686</v>
      </c>
      <c r="K328" s="10">
        <v>120</v>
      </c>
      <c r="L328" s="16">
        <v>5433.8910761154921</v>
      </c>
      <c r="M328" s="16">
        <v>2219.7178477690204</v>
      </c>
      <c r="N328" s="16">
        <v>22.391732283464567</v>
      </c>
      <c r="O328" s="16">
        <v>20.168368583162213</v>
      </c>
      <c r="P328" s="16">
        <v>20.861026129362909</v>
      </c>
      <c r="Q328" s="16">
        <v>0.88064766595064692</v>
      </c>
      <c r="R328" s="16">
        <v>4.2214973534359972</v>
      </c>
      <c r="S328" s="16">
        <v>48.101218486159404</v>
      </c>
      <c r="T328" s="20" t="s">
        <v>122</v>
      </c>
      <c r="U328" s="10">
        <v>4</v>
      </c>
      <c r="V328" s="20" t="s">
        <v>144</v>
      </c>
      <c r="W328" s="10">
        <v>4</v>
      </c>
      <c r="X328" s="20" t="s">
        <v>33</v>
      </c>
      <c r="Y328" s="10">
        <v>3</v>
      </c>
      <c r="Z328" s="20" t="s">
        <v>33</v>
      </c>
      <c r="AA328" s="15">
        <v>3</v>
      </c>
      <c r="AB328" s="11">
        <v>68.684085879578078</v>
      </c>
      <c r="AC328" s="10">
        <v>28.746500115873417</v>
      </c>
      <c r="AD328" s="19">
        <v>2.5694140045485092</v>
      </c>
      <c r="AE328" s="12">
        <v>2016.8368583162214</v>
      </c>
      <c r="AF328" s="10">
        <v>2089.4861680677068</v>
      </c>
      <c r="AG328" s="10">
        <v>1390.7350752908606</v>
      </c>
      <c r="AH328" s="10">
        <v>528.88085902686521</v>
      </c>
      <c r="AI328" s="10">
        <v>2.3688277316722028</v>
      </c>
      <c r="AJ328" s="10"/>
      <c r="AK328" s="10"/>
      <c r="AL328" s="10"/>
      <c r="AM328" s="10"/>
      <c r="AN328" s="10">
        <v>13.445579055441476</v>
      </c>
      <c r="AO328" s="10">
        <v>6.0774986511784794</v>
      </c>
      <c r="AP328" s="10">
        <v>10.735145527036025</v>
      </c>
      <c r="AQ328" s="10">
        <v>114.66</v>
      </c>
      <c r="AR328" s="10"/>
      <c r="AS328" s="10"/>
      <c r="AT328" s="10">
        <v>4.4128821914135887</v>
      </c>
      <c r="AU328" s="10">
        <v>1</v>
      </c>
      <c r="AV328" s="16"/>
      <c r="AW328" s="19">
        <v>313.422925210156</v>
      </c>
      <c r="AX328" s="1" t="s">
        <v>120</v>
      </c>
      <c r="AY328" s="23">
        <v>51.4732283464567</v>
      </c>
      <c r="AZ328" s="18">
        <v>100</v>
      </c>
      <c r="BA328" s="18">
        <v>0</v>
      </c>
      <c r="BB328" s="18">
        <v>0</v>
      </c>
      <c r="BC328" s="18">
        <v>100</v>
      </c>
      <c r="BD328" s="18">
        <v>0</v>
      </c>
      <c r="BE328" s="18">
        <v>0</v>
      </c>
      <c r="BF328" s="24">
        <v>68.684085879578078</v>
      </c>
      <c r="BG328" s="24">
        <v>28.746500115873417</v>
      </c>
      <c r="BH328" s="24">
        <v>2.5694140045485092</v>
      </c>
      <c r="BI328" s="21"/>
      <c r="BJ328" s="25">
        <f t="shared" ca="1" si="35"/>
        <v>1</v>
      </c>
      <c r="BK328" s="24">
        <f t="shared" ca="1" si="36"/>
        <v>16.348096321828738</v>
      </c>
      <c r="BL328" s="23">
        <f t="shared" si="37"/>
        <v>4.8536362122016961</v>
      </c>
      <c r="BM328" s="23">
        <f t="shared" ca="1" si="38"/>
        <v>2.9538166137269726</v>
      </c>
      <c r="BN328" s="22">
        <f t="shared" si="39"/>
        <v>2.8531724421943081</v>
      </c>
      <c r="BO328" s="21"/>
      <c r="BP328" s="2"/>
    </row>
    <row r="329" spans="1:68" x14ac:dyDescent="0.2">
      <c r="A329">
        <v>15.8</v>
      </c>
      <c r="B329">
        <v>2.1</v>
      </c>
      <c r="C329">
        <v>0.23810000000000001</v>
      </c>
      <c r="D329">
        <v>1.282E-2</v>
      </c>
      <c r="E329">
        <v>0.11232</v>
      </c>
      <c r="F329">
        <v>2.1736800000000001</v>
      </c>
      <c r="G329">
        <v>2.15835</v>
      </c>
      <c r="I329" s="17">
        <f t="shared" si="33"/>
        <v>51.837270341207351</v>
      </c>
      <c r="J329" s="16">
        <f t="shared" si="34"/>
        <v>-51.637270341207348</v>
      </c>
      <c r="K329" s="10">
        <v>120</v>
      </c>
      <c r="L329" s="16">
        <v>5453.5761154855718</v>
      </c>
      <c r="M329" s="16">
        <v>2229.1666666666583</v>
      </c>
      <c r="N329" s="16">
        <v>22.462817147856516</v>
      </c>
      <c r="O329" s="16">
        <v>19.354850102669403</v>
      </c>
      <c r="P329" s="16">
        <v>20.065608791306257</v>
      </c>
      <c r="Q329" s="16">
        <v>0.8091150416513857</v>
      </c>
      <c r="R329" s="16">
        <v>4.0323473365131468</v>
      </c>
      <c r="S329" s="16">
        <v>49.358242266448244</v>
      </c>
      <c r="T329" s="20" t="s">
        <v>122</v>
      </c>
      <c r="U329" s="10">
        <v>4</v>
      </c>
      <c r="V329" s="20" t="s">
        <v>144</v>
      </c>
      <c r="W329" s="10">
        <v>4</v>
      </c>
      <c r="X329" s="20" t="s">
        <v>33</v>
      </c>
      <c r="Y329" s="10">
        <v>3</v>
      </c>
      <c r="Z329" s="20" t="s">
        <v>33</v>
      </c>
      <c r="AA329" s="15">
        <v>3</v>
      </c>
      <c r="AB329" s="11">
        <v>65.054534767010125</v>
      </c>
      <c r="AC329" s="10">
        <v>32.141738539149586</v>
      </c>
      <c r="AD329" s="19">
        <v>2.8037266938402916</v>
      </c>
      <c r="AE329" s="12">
        <v>1935.4850102669402</v>
      </c>
      <c r="AF329" s="10">
        <v>1994.7497142157431</v>
      </c>
      <c r="AG329" s="10">
        <v>1337.7072527537505</v>
      </c>
      <c r="AH329" s="10">
        <v>553.27731672531559</v>
      </c>
      <c r="AI329" s="10">
        <v>2.4799450953665128</v>
      </c>
      <c r="AJ329" s="10"/>
      <c r="AK329" s="10"/>
      <c r="AL329" s="10"/>
      <c r="AM329" s="10"/>
      <c r="AN329" s="10">
        <v>12.903233401779602</v>
      </c>
      <c r="AO329" s="10">
        <v>5.8593203583603808</v>
      </c>
      <c r="AP329" s="10">
        <v>10.363950769276254</v>
      </c>
      <c r="AQ329" s="10">
        <v>114.66</v>
      </c>
      <c r="AR329" s="10"/>
      <c r="AS329" s="10"/>
      <c r="AT329" s="10">
        <v>4.184251019486469</v>
      </c>
      <c r="AU329" s="10">
        <v>1</v>
      </c>
      <c r="AV329" s="16"/>
      <c r="AW329" s="19">
        <v>299.21245713236146</v>
      </c>
      <c r="AX329" s="1" t="s">
        <v>120</v>
      </c>
      <c r="AY329" s="23">
        <v>51.637270341207298</v>
      </c>
      <c r="AZ329" s="18">
        <v>100</v>
      </c>
      <c r="BA329" s="18">
        <v>0</v>
      </c>
      <c r="BB329" s="18">
        <v>0</v>
      </c>
      <c r="BC329" s="18">
        <v>100</v>
      </c>
      <c r="BD329" s="18">
        <v>0</v>
      </c>
      <c r="BE329" s="18">
        <v>0</v>
      </c>
      <c r="BF329" s="24">
        <v>65.054534767010125</v>
      </c>
      <c r="BG329" s="24">
        <v>32.141738539149586</v>
      </c>
      <c r="BH329" s="24">
        <v>2.8037266938402916</v>
      </c>
      <c r="BI329" s="21"/>
      <c r="BJ329" s="25">
        <f t="shared" ca="1" si="35"/>
        <v>1</v>
      </c>
      <c r="BK329" s="24">
        <f t="shared" ca="1" si="36"/>
        <v>15.556325144131769</v>
      </c>
      <c r="BL329" s="23">
        <f t="shared" si="37"/>
        <v>4.6664940717977919</v>
      </c>
      <c r="BM329" s="23">
        <f t="shared" ca="1" si="38"/>
        <v>2.9593907476500458</v>
      </c>
      <c r="BN329" s="22">
        <f t="shared" si="39"/>
        <v>2.8532907932137497</v>
      </c>
      <c r="BO329" s="21"/>
      <c r="BP329" s="2"/>
    </row>
    <row r="330" spans="1:68" x14ac:dyDescent="0.2">
      <c r="A330">
        <v>15.85</v>
      </c>
      <c r="B330">
        <v>2.1</v>
      </c>
      <c r="C330">
        <v>0.23313999999999999</v>
      </c>
      <c r="D330">
        <v>6.3499999999999997E-3</v>
      </c>
      <c r="E330">
        <v>0.11734</v>
      </c>
      <c r="F330">
        <v>2.1723300000000001</v>
      </c>
      <c r="G330">
        <v>2.1563300000000001</v>
      </c>
      <c r="I330" s="17">
        <f t="shared" si="33"/>
        <v>52.001312335958005</v>
      </c>
      <c r="J330" s="16">
        <f t="shared" si="34"/>
        <v>-51.801312335958002</v>
      </c>
      <c r="K330" s="10">
        <v>120</v>
      </c>
      <c r="L330" s="16">
        <v>5473.2611548556506</v>
      </c>
      <c r="M330" s="16">
        <v>2238.6154855642963</v>
      </c>
      <c r="N330" s="16">
        <v>22.533902012248468</v>
      </c>
      <c r="O330" s="16">
        <v>18.040501026694034</v>
      </c>
      <c r="P330" s="16">
        <v>18.770593275975468</v>
      </c>
      <c r="Q330" s="16">
        <v>0.76310946717661221</v>
      </c>
      <c r="R330" s="16">
        <v>4.0654520395650895</v>
      </c>
      <c r="S330" s="16">
        <v>50.700850644543998</v>
      </c>
      <c r="T330" s="20" t="s">
        <v>122</v>
      </c>
      <c r="U330" s="10">
        <v>4</v>
      </c>
      <c r="V330" s="20" t="s">
        <v>144</v>
      </c>
      <c r="W330" s="10">
        <v>4</v>
      </c>
      <c r="X330" s="20" t="s">
        <v>33</v>
      </c>
      <c r="Y330" s="10">
        <v>3</v>
      </c>
      <c r="Z330" s="20" t="s">
        <v>33</v>
      </c>
      <c r="AA330" s="15">
        <v>3</v>
      </c>
      <c r="AB330" s="11">
        <v>68.272028380353916</v>
      </c>
      <c r="AC330" s="10">
        <v>29.133407314726767</v>
      </c>
      <c r="AD330" s="19">
        <v>2.5945643049193201</v>
      </c>
      <c r="AE330" s="12">
        <v>1804.0501026694033</v>
      </c>
      <c r="AF330" s="10">
        <v>1841.2370042138809</v>
      </c>
      <c r="AG330" s="10">
        <v>1251.3728850650311</v>
      </c>
      <c r="AH330" s="10">
        <v>579.43437186436518</v>
      </c>
      <c r="AI330" s="10">
        <v>2.4597510689290463</v>
      </c>
      <c r="AJ330" s="10"/>
      <c r="AK330" s="10"/>
      <c r="AL330" s="10"/>
      <c r="AM330" s="10"/>
      <c r="AN330" s="10">
        <v>12.02700068446269</v>
      </c>
      <c r="AO330" s="10">
        <v>5.5733178189029235</v>
      </c>
      <c r="AP330" s="10">
        <v>9.7596101954552186</v>
      </c>
      <c r="AQ330" s="10">
        <v>114.66</v>
      </c>
      <c r="AR330" s="10"/>
      <c r="AS330" s="10"/>
      <c r="AT330" s="10">
        <v>3.8296791228083182</v>
      </c>
      <c r="AU330" s="10">
        <v>1</v>
      </c>
      <c r="AV330" s="16"/>
      <c r="AW330" s="19">
        <v>276.18555063208214</v>
      </c>
      <c r="AX330" s="1" t="s">
        <v>120</v>
      </c>
      <c r="AY330" s="23">
        <v>51.801312335958002</v>
      </c>
      <c r="AZ330" s="18">
        <v>100</v>
      </c>
      <c r="BA330" s="18">
        <v>0</v>
      </c>
      <c r="BB330" s="18">
        <v>0</v>
      </c>
      <c r="BC330" s="18">
        <v>100</v>
      </c>
      <c r="BD330" s="18">
        <v>0</v>
      </c>
      <c r="BE330" s="18">
        <v>0</v>
      </c>
      <c r="BF330" s="24">
        <v>68.272028380353916</v>
      </c>
      <c r="BG330" s="24">
        <v>29.133407314726767</v>
      </c>
      <c r="BH330" s="24">
        <v>2.5945643049193201</v>
      </c>
      <c r="BI330" s="21"/>
      <c r="BJ330" s="25">
        <f t="shared" ca="1" si="35"/>
        <v>1</v>
      </c>
      <c r="BK330" s="24">
        <f t="shared" ca="1" si="36"/>
        <v>14.324892150476572</v>
      </c>
      <c r="BL330" s="23">
        <f t="shared" si="37"/>
        <v>4.7593316856458365</v>
      </c>
      <c r="BM330" s="23">
        <f t="shared" ca="1" si="38"/>
        <v>2.9924661916077362</v>
      </c>
      <c r="BN330" s="22">
        <f t="shared" si="39"/>
        <v>2.8778739064335381</v>
      </c>
      <c r="BO330" s="21"/>
      <c r="BP330" s="2"/>
    </row>
    <row r="331" spans="1:68" x14ac:dyDescent="0.2">
      <c r="A331">
        <v>15.9</v>
      </c>
      <c r="B331">
        <v>2.1</v>
      </c>
      <c r="C331">
        <v>0.23280000000000001</v>
      </c>
      <c r="D331">
        <v>2.5500000000000002E-3</v>
      </c>
      <c r="E331">
        <v>0.12007</v>
      </c>
      <c r="F331">
        <v>2.1713</v>
      </c>
      <c r="G331">
        <v>2.1566299999999998</v>
      </c>
      <c r="I331" s="17">
        <f t="shared" si="33"/>
        <v>52.165354330708659</v>
      </c>
      <c r="J331" s="16">
        <f t="shared" si="34"/>
        <v>-51.965354330708657</v>
      </c>
      <c r="K331" s="10">
        <v>120</v>
      </c>
      <c r="L331" s="16">
        <v>5492.9461942257294</v>
      </c>
      <c r="M331" s="16">
        <v>2248.0643044619337</v>
      </c>
      <c r="N331" s="16">
        <v>22.604986876640417</v>
      </c>
      <c r="O331" s="16">
        <v>17.950404517453798</v>
      </c>
      <c r="P331" s="16">
        <v>18.69101083457581</v>
      </c>
      <c r="Q331" s="16">
        <v>0.73608919159637443</v>
      </c>
      <c r="R331" s="16">
        <v>3.9381989455311337</v>
      </c>
      <c r="S331" s="16">
        <v>51.430994244584113</v>
      </c>
      <c r="T331" s="20" t="s">
        <v>122</v>
      </c>
      <c r="U331" s="10">
        <v>4</v>
      </c>
      <c r="V331" s="20" t="s">
        <v>144</v>
      </c>
      <c r="W331" s="10">
        <v>4</v>
      </c>
      <c r="X331" s="20" t="s">
        <v>33</v>
      </c>
      <c r="Y331" s="10">
        <v>3</v>
      </c>
      <c r="Z331" s="20" t="s">
        <v>33</v>
      </c>
      <c r="AA331" s="15">
        <v>3</v>
      </c>
      <c r="AB331" s="11">
        <v>65.129961100138644</v>
      </c>
      <c r="AC331" s="10">
        <v>32.071535098058888</v>
      </c>
      <c r="AD331" s="19">
        <v>2.7985038018024673</v>
      </c>
      <c r="AE331" s="12">
        <v>1795.0404517453796</v>
      </c>
      <c r="AF331" s="10">
        <v>1830.7164205568574</v>
      </c>
      <c r="AG331" s="10">
        <v>1246.0673889717207</v>
      </c>
      <c r="AH331" s="10">
        <v>592.99215156912749</v>
      </c>
      <c r="AI331" s="10">
        <v>2.5392318007061294</v>
      </c>
      <c r="AJ331" s="10"/>
      <c r="AK331" s="10"/>
      <c r="AL331" s="10"/>
      <c r="AM331" s="10"/>
      <c r="AN331" s="10">
        <v>11.966936344969199</v>
      </c>
      <c r="AO331" s="10">
        <v>5.5337313658220042</v>
      </c>
      <c r="AP331" s="10">
        <v>9.7224717228020445</v>
      </c>
      <c r="AQ331" s="10">
        <v>114.66</v>
      </c>
      <c r="AR331" s="10"/>
      <c r="AS331" s="10"/>
      <c r="AT331" s="10">
        <v>3.7898310287273915</v>
      </c>
      <c r="AU331" s="10">
        <v>1</v>
      </c>
      <c r="AV331" s="16"/>
      <c r="AW331" s="19">
        <v>274.60746308352861</v>
      </c>
      <c r="AX331" s="1" t="s">
        <v>120</v>
      </c>
      <c r="AY331" s="23">
        <v>51.965354330708699</v>
      </c>
      <c r="AZ331" s="18">
        <v>100</v>
      </c>
      <c r="BA331" s="18">
        <v>0</v>
      </c>
      <c r="BB331" s="18">
        <v>0</v>
      </c>
      <c r="BC331" s="18">
        <v>100</v>
      </c>
      <c r="BD331" s="18">
        <v>0</v>
      </c>
      <c r="BE331" s="18">
        <v>0</v>
      </c>
      <c r="BF331" s="24">
        <v>65.129961100138644</v>
      </c>
      <c r="BG331" s="24">
        <v>32.071535098058888</v>
      </c>
      <c r="BH331" s="24">
        <v>2.7985038018024673</v>
      </c>
      <c r="BI331" s="21"/>
      <c r="BJ331" s="25">
        <f t="shared" ca="1" si="35"/>
        <v>1</v>
      </c>
      <c r="BK331" s="24">
        <f t="shared" ca="1" si="36"/>
        <v>14.185126026703415</v>
      </c>
      <c r="BL331" s="23">
        <f t="shared" si="37"/>
        <v>4.6165602522729463</v>
      </c>
      <c r="BM331" s="23">
        <f t="shared" ca="1" si="38"/>
        <v>2.9873991294916764</v>
      </c>
      <c r="BN331" s="22">
        <f t="shared" si="39"/>
        <v>2.8705448111503755</v>
      </c>
      <c r="BO331" s="21"/>
      <c r="BP331" s="2"/>
    </row>
    <row r="332" spans="1:68" x14ac:dyDescent="0.2">
      <c r="A332">
        <v>15.95</v>
      </c>
      <c r="B332">
        <v>2.1</v>
      </c>
      <c r="C332">
        <v>0.23302</v>
      </c>
      <c r="D332">
        <v>-2.2200000000000002E-3</v>
      </c>
      <c r="E332">
        <v>0.12204</v>
      </c>
      <c r="F332">
        <v>2.1681300000000001</v>
      </c>
      <c r="G332">
        <v>2.1577999999999999</v>
      </c>
      <c r="I332" s="17">
        <f t="shared" si="33"/>
        <v>52.329396325459314</v>
      </c>
      <c r="J332" s="16">
        <f t="shared" si="34"/>
        <v>-52.129396325459311</v>
      </c>
      <c r="K332" s="10">
        <v>120</v>
      </c>
      <c r="L332" s="16">
        <v>5512.6312335958082</v>
      </c>
      <c r="M332" s="16">
        <v>2257.5131233595712</v>
      </c>
      <c r="N332" s="16">
        <v>22.67607174103237</v>
      </c>
      <c r="O332" s="16">
        <v>18.008702258726895</v>
      </c>
      <c r="P332" s="16">
        <v>18.756895650444488</v>
      </c>
      <c r="Q332" s="16">
        <v>0.702171635144339</v>
      </c>
      <c r="R332" s="16">
        <v>3.7435386336315171</v>
      </c>
      <c r="S332" s="16">
        <v>51.957874424832845</v>
      </c>
      <c r="T332" s="20" t="s">
        <v>122</v>
      </c>
      <c r="U332" s="10">
        <v>4</v>
      </c>
      <c r="V332" s="20" t="s">
        <v>144</v>
      </c>
      <c r="W332" s="10">
        <v>4</v>
      </c>
      <c r="X332" s="20" t="s">
        <v>33</v>
      </c>
      <c r="Y332" s="10">
        <v>3</v>
      </c>
      <c r="Z332" s="20" t="s">
        <v>33</v>
      </c>
      <c r="AA332" s="15">
        <v>3</v>
      </c>
      <c r="AB332" s="11">
        <v>59.937641201730067</v>
      </c>
      <c r="AC332" s="10">
        <v>36.8526269766597</v>
      </c>
      <c r="AD332" s="19">
        <v>3.2097318216102364</v>
      </c>
      <c r="AE332" s="12">
        <v>1800.8702258726894</v>
      </c>
      <c r="AF332" s="10">
        <v>1837.3096318725798</v>
      </c>
      <c r="AG332" s="10">
        <v>1250.4597100296326</v>
      </c>
      <c r="AH332" s="10">
        <v>602.36851235246695</v>
      </c>
      <c r="AI332" s="10">
        <v>2.6712693466446851</v>
      </c>
      <c r="AJ332" s="10"/>
      <c r="AK332" s="10"/>
      <c r="AL332" s="10"/>
      <c r="AM332" s="10"/>
      <c r="AN332" s="10">
        <v>12.00580150581793</v>
      </c>
      <c r="AO332" s="10">
        <v>5.512658088467485</v>
      </c>
      <c r="AP332" s="10">
        <v>9.7532179702074266</v>
      </c>
      <c r="AQ332" s="10">
        <v>114.66</v>
      </c>
      <c r="AR332" s="10"/>
      <c r="AS332" s="10"/>
      <c r="AT332" s="10">
        <v>3.7873707774398566</v>
      </c>
      <c r="AU332" s="10">
        <v>1</v>
      </c>
      <c r="AV332" s="16"/>
      <c r="AW332" s="19">
        <v>275.596444780887</v>
      </c>
      <c r="AX332" s="1" t="s">
        <v>120</v>
      </c>
      <c r="AY332" s="23">
        <v>52.129396325459297</v>
      </c>
      <c r="AZ332" s="18">
        <v>100</v>
      </c>
      <c r="BA332" s="18">
        <v>0</v>
      </c>
      <c r="BB332" s="18">
        <v>0</v>
      </c>
      <c r="BC332" s="18">
        <v>100</v>
      </c>
      <c r="BD332" s="18">
        <v>0</v>
      </c>
      <c r="BE332" s="18">
        <v>0</v>
      </c>
      <c r="BF332" s="24">
        <v>59.937641201730067</v>
      </c>
      <c r="BG332" s="24">
        <v>36.8526269766597</v>
      </c>
      <c r="BH332" s="24">
        <v>3.2097318216102364</v>
      </c>
      <c r="BI332" s="21"/>
      <c r="BJ332" s="25">
        <f t="shared" ca="1" si="35"/>
        <v>1</v>
      </c>
      <c r="BK332" s="24">
        <f t="shared" ca="1" si="36"/>
        <v>14.175403782224702</v>
      </c>
      <c r="BL332" s="23">
        <f t="shared" si="37"/>
        <v>4.3884136304295698</v>
      </c>
      <c r="BM332" s="23">
        <f t="shared" ca="1" si="38"/>
        <v>2.9737967908929046</v>
      </c>
      <c r="BN332" s="22">
        <f t="shared" si="39"/>
        <v>2.8554841002690226</v>
      </c>
      <c r="BO332" s="21"/>
      <c r="BP332" s="2"/>
    </row>
    <row r="333" spans="1:68" x14ac:dyDescent="0.2">
      <c r="A333">
        <v>16</v>
      </c>
      <c r="B333">
        <v>2.1</v>
      </c>
      <c r="C333">
        <v>0.23208999999999999</v>
      </c>
      <c r="D333">
        <v>-6.2599999999999999E-3</v>
      </c>
      <c r="E333">
        <v>0.11894</v>
      </c>
      <c r="F333">
        <v>2.1632500000000001</v>
      </c>
      <c r="G333">
        <v>2.1567799999999999</v>
      </c>
      <c r="I333" s="17">
        <f t="shared" ref="I333:I396" si="40">IF(A333="(m)",0,A333/0.3048)</f>
        <v>52.493438320209968</v>
      </c>
      <c r="J333" s="16">
        <f t="shared" ref="J333:J396" si="41">$J$7-I333</f>
        <v>-52.293438320209965</v>
      </c>
      <c r="K333" s="10">
        <v>120</v>
      </c>
      <c r="L333" s="16">
        <v>5532.316272965887</v>
      </c>
      <c r="M333" s="16">
        <v>2266.9619422572086</v>
      </c>
      <c r="N333" s="16">
        <v>22.747156605424319</v>
      </c>
      <c r="O333" s="16">
        <v>17.76226180698151</v>
      </c>
      <c r="P333" s="16">
        <v>18.49851614730504</v>
      </c>
      <c r="Q333" s="16">
        <v>0.673444815843244</v>
      </c>
      <c r="R333" s="16">
        <v>3.6405342486962393</v>
      </c>
      <c r="S333" s="16">
        <v>51.128773633578497</v>
      </c>
      <c r="T333" s="20" t="s">
        <v>122</v>
      </c>
      <c r="U333" s="10">
        <v>4</v>
      </c>
      <c r="V333" s="20" t="s">
        <v>144</v>
      </c>
      <c r="W333" s="10">
        <v>4</v>
      </c>
      <c r="X333" s="20" t="s">
        <v>33</v>
      </c>
      <c r="Y333" s="10">
        <v>3</v>
      </c>
      <c r="Z333" s="20" t="s">
        <v>33</v>
      </c>
      <c r="AA333" s="15">
        <v>3</v>
      </c>
      <c r="AB333" s="11">
        <v>57.624649011418896</v>
      </c>
      <c r="AC333" s="10">
        <v>38.939352449790057</v>
      </c>
      <c r="AD333" s="19">
        <v>3.4359985387910488</v>
      </c>
      <c r="AE333" s="12">
        <v>1776.226180698151</v>
      </c>
      <c r="AF333" s="10">
        <v>1805.7540997755812</v>
      </c>
      <c r="AG333" s="10">
        <v>1233.2344098203359</v>
      </c>
      <c r="AH333" s="10">
        <v>583.85040743631453</v>
      </c>
      <c r="AI333" s="10">
        <v>2.7468495876892889</v>
      </c>
      <c r="AJ333" s="10"/>
      <c r="AK333" s="10"/>
      <c r="AL333" s="10"/>
      <c r="AM333" s="10"/>
      <c r="AN333" s="10">
        <v>11.841507871321006</v>
      </c>
      <c r="AO333" s="10">
        <v>5.4363453049213355</v>
      </c>
      <c r="AP333" s="10">
        <v>9.6326408687423513</v>
      </c>
      <c r="AQ333" s="10">
        <v>114.66</v>
      </c>
      <c r="AR333" s="10"/>
      <c r="AS333" s="10"/>
      <c r="AT333" s="10">
        <v>3.7027517367816229</v>
      </c>
      <c r="AU333" s="10">
        <v>1</v>
      </c>
      <c r="AV333" s="16"/>
      <c r="AW333" s="19">
        <v>270.86311496633715</v>
      </c>
      <c r="AX333" s="1" t="s">
        <v>120</v>
      </c>
      <c r="AY333" s="23">
        <v>52.293438320210001</v>
      </c>
      <c r="AZ333" s="18">
        <v>100</v>
      </c>
      <c r="BA333" s="18">
        <v>0</v>
      </c>
      <c r="BB333" s="18">
        <v>0</v>
      </c>
      <c r="BC333" s="18">
        <v>100</v>
      </c>
      <c r="BD333" s="18">
        <v>0</v>
      </c>
      <c r="BE333" s="18">
        <v>0</v>
      </c>
      <c r="BF333" s="24">
        <v>57.624649011418896</v>
      </c>
      <c r="BG333" s="24">
        <v>38.939352449790057</v>
      </c>
      <c r="BH333" s="24">
        <v>3.4359985387910488</v>
      </c>
      <c r="BI333" s="21"/>
      <c r="BJ333" s="25">
        <f t="shared" ca="1" si="35"/>
        <v>1</v>
      </c>
      <c r="BK333" s="24">
        <f t="shared" ca="1" si="36"/>
        <v>13.879684274855911</v>
      </c>
      <c r="BL333" s="23">
        <f t="shared" si="37"/>
        <v>4.2806349523700744</v>
      </c>
      <c r="BM333" s="23">
        <f t="shared" ca="1" si="38"/>
        <v>2.9742056714043308</v>
      </c>
      <c r="BN333" s="22">
        <f t="shared" si="39"/>
        <v>2.852592883235328</v>
      </c>
      <c r="BO333" s="21"/>
      <c r="BP333" s="2"/>
    </row>
    <row r="334" spans="1:68" x14ac:dyDescent="0.2">
      <c r="A334">
        <v>16.05</v>
      </c>
      <c r="B334">
        <v>2</v>
      </c>
      <c r="C334">
        <v>0.22978000000000001</v>
      </c>
      <c r="D334">
        <v>-8.2699999999999996E-3</v>
      </c>
      <c r="E334">
        <v>0.12525</v>
      </c>
      <c r="F334">
        <v>2.1595800000000001</v>
      </c>
      <c r="G334">
        <v>2.1552799999999999</v>
      </c>
      <c r="I334" s="17">
        <f t="shared" si="40"/>
        <v>52.65748031496063</v>
      </c>
      <c r="J334" s="16">
        <f t="shared" si="41"/>
        <v>-52.457480314960627</v>
      </c>
      <c r="K334" s="10">
        <v>120</v>
      </c>
      <c r="L334" s="16">
        <v>5552.0013123359668</v>
      </c>
      <c r="M334" s="16">
        <v>2276.4107611548466</v>
      </c>
      <c r="N334" s="16">
        <v>22.818241469816272</v>
      </c>
      <c r="O334" s="16">
        <v>17.150135523613962</v>
      </c>
      <c r="P334" s="16">
        <v>17.910691610484761</v>
      </c>
      <c r="Q334" s="16">
        <v>0.65915251218106574</v>
      </c>
      <c r="R334" s="16">
        <v>3.6802180871407764</v>
      </c>
      <c r="S334" s="16">
        <v>52.816394921583317</v>
      </c>
      <c r="T334" s="20" t="s">
        <v>122</v>
      </c>
      <c r="U334" s="10">
        <v>4</v>
      </c>
      <c r="V334" s="20" t="s">
        <v>144</v>
      </c>
      <c r="W334" s="10">
        <v>4</v>
      </c>
      <c r="X334" s="20" t="s">
        <v>33</v>
      </c>
      <c r="Y334" s="10">
        <v>3</v>
      </c>
      <c r="Z334" s="20" t="s">
        <v>33</v>
      </c>
      <c r="AA334" s="15">
        <v>3</v>
      </c>
      <c r="AB334" s="11">
        <v>59.923231516548213</v>
      </c>
      <c r="AC334" s="10">
        <v>36.865721765175692</v>
      </c>
      <c r="AD334" s="19">
        <v>3.2110467182760978</v>
      </c>
      <c r="AE334" s="12">
        <v>1715.013552361396</v>
      </c>
      <c r="AF334" s="10">
        <v>1735.4403284220148</v>
      </c>
      <c r="AG334" s="10">
        <v>1194.0461073656506</v>
      </c>
      <c r="AH334" s="10">
        <v>617.10487100777925</v>
      </c>
      <c r="AI334" s="10">
        <v>2.7172302736464102</v>
      </c>
      <c r="AJ334" s="10"/>
      <c r="AK334" s="10"/>
      <c r="AL334" s="10"/>
      <c r="AM334" s="10"/>
      <c r="AN334" s="10">
        <v>11.433423682409307</v>
      </c>
      <c r="AO334" s="10">
        <v>5.3152718606057858</v>
      </c>
      <c r="AP334" s="10">
        <v>9.3583227515595553</v>
      </c>
      <c r="AQ334" s="10">
        <v>114.66</v>
      </c>
      <c r="AR334" s="10"/>
      <c r="AS334" s="10"/>
      <c r="AT334" s="10">
        <v>3.5359646769862212</v>
      </c>
      <c r="AU334" s="10">
        <v>1</v>
      </c>
      <c r="AV334" s="16"/>
      <c r="AW334" s="19">
        <v>260.3160492633022</v>
      </c>
      <c r="AX334" s="1" t="s">
        <v>120</v>
      </c>
      <c r="AY334" s="23">
        <v>52.457480314960598</v>
      </c>
      <c r="AZ334" s="18">
        <v>100</v>
      </c>
      <c r="BA334" s="18">
        <v>0</v>
      </c>
      <c r="BB334" s="18">
        <v>0</v>
      </c>
      <c r="BC334" s="18">
        <v>100</v>
      </c>
      <c r="BD334" s="18">
        <v>0</v>
      </c>
      <c r="BE334" s="18">
        <v>0</v>
      </c>
      <c r="BF334" s="24">
        <v>59.923231516548213</v>
      </c>
      <c r="BG334" s="24">
        <v>36.865721765175692</v>
      </c>
      <c r="BH334" s="24">
        <v>3.2110467182760978</v>
      </c>
      <c r="BI334" s="21"/>
      <c r="BJ334" s="25">
        <f t="shared" ca="1" si="35"/>
        <v>1</v>
      </c>
      <c r="BK334" s="24">
        <f t="shared" ca="1" si="36"/>
        <v>13.296977164735237</v>
      </c>
      <c r="BL334" s="23">
        <f t="shared" si="37"/>
        <v>4.3552426288100685</v>
      </c>
      <c r="BM334" s="23">
        <f t="shared" ca="1" si="38"/>
        <v>2.9934599179584791</v>
      </c>
      <c r="BN334" s="22">
        <f t="shared" si="39"/>
        <v>2.8664919480247661</v>
      </c>
      <c r="BO334" s="21"/>
      <c r="BP334" s="2"/>
    </row>
    <row r="335" spans="1:68" x14ac:dyDescent="0.2">
      <c r="A335">
        <v>16.100000000000001</v>
      </c>
      <c r="B335">
        <v>2.1</v>
      </c>
      <c r="C335">
        <v>0.24475</v>
      </c>
      <c r="D335">
        <v>-6.7999999999999996E-3</v>
      </c>
      <c r="E335">
        <v>0.12948000000000001</v>
      </c>
      <c r="F335">
        <v>2.1665299999999998</v>
      </c>
      <c r="G335">
        <v>2.1618499999999998</v>
      </c>
      <c r="I335" s="17">
        <f t="shared" si="40"/>
        <v>52.821522309711291</v>
      </c>
      <c r="J335" s="16">
        <f t="shared" si="41"/>
        <v>-52.621522309711288</v>
      </c>
      <c r="K335" s="10">
        <v>120</v>
      </c>
      <c r="L335" s="16">
        <v>5571.6863517060465</v>
      </c>
      <c r="M335" s="16">
        <v>2285.8595800524845</v>
      </c>
      <c r="N335" s="16">
        <v>22.889326334208228</v>
      </c>
      <c r="O335" s="16">
        <v>21.117031827515394</v>
      </c>
      <c r="P335" s="16">
        <v>21.893878942578738</v>
      </c>
      <c r="Q335" s="16">
        <v>0.6696050924713155</v>
      </c>
      <c r="R335" s="16">
        <v>3.0584123271508648</v>
      </c>
      <c r="S335" s="16">
        <v>53.947716323843274</v>
      </c>
      <c r="T335" s="20" t="s">
        <v>122</v>
      </c>
      <c r="U335" s="10">
        <v>5</v>
      </c>
      <c r="V335" s="20" t="s">
        <v>144</v>
      </c>
      <c r="W335" s="10">
        <v>4</v>
      </c>
      <c r="X335" s="20" t="s">
        <v>144</v>
      </c>
      <c r="Y335" s="10">
        <v>4</v>
      </c>
      <c r="Z335" s="20" t="s">
        <v>123</v>
      </c>
      <c r="AA335" s="15">
        <v>4</v>
      </c>
      <c r="AB335" s="11">
        <v>37.825199723894869</v>
      </c>
      <c r="AC335" s="10">
        <v>54.76414928348705</v>
      </c>
      <c r="AD335" s="19">
        <v>7.4106509926180788</v>
      </c>
      <c r="AE335" s="12">
        <v>2111.7031827515393</v>
      </c>
      <c r="AF335" s="10">
        <v>2202.8926592936541</v>
      </c>
      <c r="AG335" s="10">
        <v>1459.5919295052493</v>
      </c>
      <c r="AH335" s="10">
        <v>638.91545121534955</v>
      </c>
      <c r="AI335" s="10">
        <v>3.2696703159432179</v>
      </c>
      <c r="AJ335" s="10"/>
      <c r="AK335" s="10"/>
      <c r="AL335" s="10"/>
      <c r="AM335" s="10"/>
      <c r="AN335" s="10">
        <v>10.558515913757697</v>
      </c>
      <c r="AO335" s="10">
        <v>6.0665562333121192</v>
      </c>
      <c r="AP335" s="10">
        <v>11.217143506536743</v>
      </c>
      <c r="AQ335" s="10">
        <v>114.66</v>
      </c>
      <c r="AR335" s="10"/>
      <c r="AS335" s="10"/>
      <c r="AT335" s="10">
        <v>4.5224458170525805</v>
      </c>
      <c r="AU335" s="10">
        <v>1</v>
      </c>
      <c r="AV335" s="16"/>
      <c r="AW335" s="19">
        <v>330.43389889404813</v>
      </c>
      <c r="AX335" s="1" t="s">
        <v>120</v>
      </c>
      <c r="AY335" s="23">
        <v>52.621522309711303</v>
      </c>
      <c r="AZ335" s="18">
        <v>0</v>
      </c>
      <c r="BA335" s="18">
        <v>100</v>
      </c>
      <c r="BB335" s="18">
        <v>0</v>
      </c>
      <c r="BC335" s="18">
        <v>0</v>
      </c>
      <c r="BD335" s="18">
        <v>100</v>
      </c>
      <c r="BE335" s="18">
        <v>0</v>
      </c>
      <c r="BF335" s="24">
        <v>37.825199723894869</v>
      </c>
      <c r="BG335" s="24">
        <v>54.76414928348705</v>
      </c>
      <c r="BH335" s="24">
        <v>7.4106509926180788</v>
      </c>
      <c r="BI335" s="21"/>
      <c r="BJ335" s="25">
        <f t="shared" ref="BJ335:BJ398" ca="1" si="42">IF((0.381*BM335)+(0.05*(M335/2116.217)-0.15)&lt;1,(0.381*BM335)+(0.05*(M335/2116.217)-0.15),1)</f>
        <v>0.99241747289548665</v>
      </c>
      <c r="BK335" s="24">
        <f t="shared" ref="BK335:BK398" ca="1" si="43">((P335-(L335/2000))/1.06)*(1.06/(M335/2000))^BJ335</f>
        <v>16.728020243370942</v>
      </c>
      <c r="BL335" s="23">
        <f t="shared" ref="BL335:BL398" si="44">(Q335/(P335-(L335/2000)))*100</f>
        <v>3.504311487826238</v>
      </c>
      <c r="BM335" s="23">
        <f t="shared" ref="BM335:BM398" ca="1" si="45">SQRT(((3.47-LOG(BK335))^2)+((LOG(BL335)+1.22)^2))</f>
        <v>2.856717365769855</v>
      </c>
      <c r="BN335" s="22">
        <f t="shared" ref="BN335:BN398" si="46">SQRT(((3.47-LOG(P335/1.06))^2)+((LOG(R335)+1.22)^2))</f>
        <v>2.7482119852831794</v>
      </c>
      <c r="BO335" s="21"/>
      <c r="BP335" s="2"/>
    </row>
    <row r="336" spans="1:68" x14ac:dyDescent="0.2">
      <c r="A336">
        <v>16.149999999999999</v>
      </c>
      <c r="B336">
        <v>2.1</v>
      </c>
      <c r="C336">
        <v>0.27960000000000002</v>
      </c>
      <c r="D336">
        <v>-4.3800000000000002E-3</v>
      </c>
      <c r="E336">
        <v>0.11353000000000001</v>
      </c>
      <c r="F336">
        <v>2.1648499999999999</v>
      </c>
      <c r="G336">
        <v>2.16038</v>
      </c>
      <c r="I336" s="17">
        <f t="shared" si="40"/>
        <v>52.985564304461938</v>
      </c>
      <c r="J336" s="16">
        <f t="shared" si="41"/>
        <v>-52.785564304461936</v>
      </c>
      <c r="K336" s="10">
        <v>120</v>
      </c>
      <c r="L336" s="16">
        <v>5591.3713910761244</v>
      </c>
      <c r="M336" s="16">
        <v>2295.308398950122</v>
      </c>
      <c r="N336" s="16">
        <v>22.96041119860017</v>
      </c>
      <c r="O336" s="16">
        <v>30.351924024640656</v>
      </c>
      <c r="P336" s="16">
        <v>31.067342794628097</v>
      </c>
      <c r="Q336" s="16">
        <v>0.68681274165662487</v>
      </c>
      <c r="R336" s="16">
        <v>2.2107225139814104</v>
      </c>
      <c r="S336" s="16">
        <v>49.681859026905592</v>
      </c>
      <c r="T336" s="20" t="s">
        <v>122</v>
      </c>
      <c r="U336" s="10">
        <v>5</v>
      </c>
      <c r="V336" s="20" t="s">
        <v>142</v>
      </c>
      <c r="W336" s="10">
        <v>5</v>
      </c>
      <c r="X336" s="20" t="s">
        <v>144</v>
      </c>
      <c r="Y336" s="10">
        <v>4</v>
      </c>
      <c r="Z336" s="20" t="s">
        <v>123</v>
      </c>
      <c r="AA336" s="15">
        <v>4</v>
      </c>
      <c r="AB336" s="11">
        <v>13.460279012467055</v>
      </c>
      <c r="AC336" s="10">
        <v>61.812080236000099</v>
      </c>
      <c r="AD336" s="19">
        <v>24.727640751532849</v>
      </c>
      <c r="AE336" s="12">
        <v>3035.1924024640657</v>
      </c>
      <c r="AF336" s="10">
        <v>3280.9657572188685</v>
      </c>
      <c r="AG336" s="10">
        <v>2071.1561863085399</v>
      </c>
      <c r="AH336" s="10">
        <v>549.69835532514014</v>
      </c>
      <c r="AI336" s="10">
        <v>4.5234080427355199</v>
      </c>
      <c r="AJ336" s="10"/>
      <c r="AK336" s="10"/>
      <c r="AL336" s="10"/>
      <c r="AM336" s="10"/>
      <c r="AN336" s="10">
        <v>15.175962012320328</v>
      </c>
      <c r="AO336" s="10">
        <v>7.7293430652628263</v>
      </c>
      <c r="AP336" s="10">
        <v>15.533671397314048</v>
      </c>
      <c r="AQ336" s="10">
        <v>114.66</v>
      </c>
      <c r="AR336" s="10"/>
      <c r="AS336" s="10"/>
      <c r="AT336" s="10">
        <v>6.841363023782006</v>
      </c>
      <c r="AU336" s="10">
        <v>1</v>
      </c>
      <c r="AV336" s="16"/>
      <c r="AW336" s="19">
        <v>492.14486358283028</v>
      </c>
      <c r="AX336" s="1" t="s">
        <v>120</v>
      </c>
      <c r="AY336" s="23">
        <v>52.7855643044619</v>
      </c>
      <c r="AZ336" s="18">
        <v>0</v>
      </c>
      <c r="BA336" s="18">
        <v>100</v>
      </c>
      <c r="BB336" s="18">
        <v>0</v>
      </c>
      <c r="BC336" s="18">
        <v>0</v>
      </c>
      <c r="BD336" s="18">
        <v>100</v>
      </c>
      <c r="BE336" s="18">
        <v>0</v>
      </c>
      <c r="BF336" s="24">
        <v>13.460279012467055</v>
      </c>
      <c r="BG336" s="24">
        <v>61.812080236000099</v>
      </c>
      <c r="BH336" s="24">
        <v>24.727640751532849</v>
      </c>
      <c r="BI336" s="21"/>
      <c r="BJ336" s="25">
        <f t="shared" ca="1" si="42"/>
        <v>0.90386135718018057</v>
      </c>
      <c r="BK336" s="24">
        <f t="shared" ca="1" si="43"/>
        <v>24.823184555883113</v>
      </c>
      <c r="BL336" s="23">
        <f t="shared" si="44"/>
        <v>2.4293331630664512</v>
      </c>
      <c r="BM336" s="23">
        <f t="shared" ca="1" si="45"/>
        <v>2.6237006634373192</v>
      </c>
      <c r="BN336" s="22">
        <f t="shared" si="46"/>
        <v>2.5416103957223561</v>
      </c>
      <c r="BO336" s="21"/>
      <c r="BP336" s="2"/>
    </row>
    <row r="337" spans="1:68" x14ac:dyDescent="0.2">
      <c r="A337">
        <v>16.2</v>
      </c>
      <c r="B337">
        <v>2</v>
      </c>
      <c r="C337">
        <v>0.23849999999999999</v>
      </c>
      <c r="D337">
        <v>6.5799999999999999E-3</v>
      </c>
      <c r="E337">
        <v>6.0859999999999997E-2</v>
      </c>
      <c r="F337">
        <v>2.16208</v>
      </c>
      <c r="G337">
        <v>2.1591</v>
      </c>
      <c r="I337" s="17">
        <f t="shared" si="40"/>
        <v>53.149606299212593</v>
      </c>
      <c r="J337" s="16">
        <f t="shared" si="41"/>
        <v>-52.94960629921259</v>
      </c>
      <c r="K337" s="10">
        <v>120</v>
      </c>
      <c r="L337" s="16">
        <v>5611.0564304462032</v>
      </c>
      <c r="M337" s="16">
        <v>2304.7572178477594</v>
      </c>
      <c r="N337" s="16">
        <v>23.031496062992122</v>
      </c>
      <c r="O337" s="16">
        <v>19.460845995893216</v>
      </c>
      <c r="P337" s="16">
        <v>19.973416431388632</v>
      </c>
      <c r="Q337" s="16">
        <v>0.76474490490910052</v>
      </c>
      <c r="R337" s="16">
        <v>3.8288137011317112</v>
      </c>
      <c r="S337" s="16">
        <v>35.595169131626101</v>
      </c>
      <c r="T337" s="20" t="s">
        <v>122</v>
      </c>
      <c r="U337" s="10">
        <v>4</v>
      </c>
      <c r="V337" s="20" t="s">
        <v>144</v>
      </c>
      <c r="W337" s="10">
        <v>4</v>
      </c>
      <c r="X337" s="20" t="s">
        <v>33</v>
      </c>
      <c r="Y337" s="10">
        <v>3</v>
      </c>
      <c r="Z337" s="20" t="s">
        <v>33</v>
      </c>
      <c r="AA337" s="15">
        <v>3</v>
      </c>
      <c r="AB337" s="11">
        <v>58.503431319783381</v>
      </c>
      <c r="AC337" s="10">
        <v>38.150272156752649</v>
      </c>
      <c r="AD337" s="19">
        <v>3.3462965234639723</v>
      </c>
      <c r="AE337" s="12">
        <v>1946.0845995893214</v>
      </c>
      <c r="AF337" s="10">
        <v>1974.6400062865737</v>
      </c>
      <c r="AG337" s="10">
        <v>1331.5610954259089</v>
      </c>
      <c r="AH337" s="10">
        <v>258.4527031261847</v>
      </c>
      <c r="AI337" s="10">
        <v>2.6117750250016671</v>
      </c>
      <c r="AJ337" s="10"/>
      <c r="AK337" s="10"/>
      <c r="AL337" s="10"/>
      <c r="AM337" s="10"/>
      <c r="AN337" s="10">
        <v>12.973897330595477</v>
      </c>
      <c r="AO337" s="10">
        <v>5.834861165476168</v>
      </c>
      <c r="AP337" s="10">
        <v>10.320927667981362</v>
      </c>
      <c r="AQ337" s="10">
        <v>114.66</v>
      </c>
      <c r="AR337" s="10"/>
      <c r="AS337" s="10"/>
      <c r="AT337" s="10">
        <v>3.9968832465716955</v>
      </c>
      <c r="AU337" s="10">
        <v>1</v>
      </c>
      <c r="AV337" s="16"/>
      <c r="AW337" s="19">
        <v>296.19600094298607</v>
      </c>
      <c r="AX337" s="1" t="s">
        <v>120</v>
      </c>
      <c r="AY337" s="23">
        <v>52.949606299212597</v>
      </c>
      <c r="AZ337" s="18">
        <v>100</v>
      </c>
      <c r="BA337" s="18">
        <v>0</v>
      </c>
      <c r="BB337" s="18">
        <v>0</v>
      </c>
      <c r="BC337" s="18">
        <v>100</v>
      </c>
      <c r="BD337" s="18">
        <v>0</v>
      </c>
      <c r="BE337" s="18">
        <v>0</v>
      </c>
      <c r="BF337" s="24">
        <v>58.503431319783381</v>
      </c>
      <c r="BG337" s="24">
        <v>38.150272156752649</v>
      </c>
      <c r="BH337" s="24">
        <v>3.3462965234639723</v>
      </c>
      <c r="BI337" s="21"/>
      <c r="BJ337" s="25">
        <f t="shared" ca="1" si="42"/>
        <v>1</v>
      </c>
      <c r="BK337" s="24">
        <f t="shared" ca="1" si="43"/>
        <v>14.897784532982033</v>
      </c>
      <c r="BL337" s="23">
        <f t="shared" si="44"/>
        <v>4.4545077139365672</v>
      </c>
      <c r="BM337" s="23">
        <f t="shared" ca="1" si="45"/>
        <v>2.9610914124131997</v>
      </c>
      <c r="BN337" s="22">
        <f t="shared" si="46"/>
        <v>2.8404968861700404</v>
      </c>
      <c r="BO337" s="21"/>
      <c r="BP337" s="2"/>
    </row>
    <row r="338" spans="1:68" x14ac:dyDescent="0.2">
      <c r="A338">
        <v>16.25</v>
      </c>
      <c r="B338">
        <v>2.1</v>
      </c>
      <c r="C338">
        <v>0.23376</v>
      </c>
      <c r="D338">
        <v>3.0400000000000002E-3</v>
      </c>
      <c r="E338">
        <v>6.8690000000000001E-2</v>
      </c>
      <c r="F338">
        <v>2.1616300000000002</v>
      </c>
      <c r="G338">
        <v>2.1547499999999999</v>
      </c>
      <c r="I338" s="17">
        <f t="shared" si="40"/>
        <v>53.313648293963254</v>
      </c>
      <c r="J338" s="16">
        <f t="shared" si="41"/>
        <v>-53.113648293963251</v>
      </c>
      <c r="K338" s="10">
        <v>120</v>
      </c>
      <c r="L338" s="16">
        <v>5630.7414698162829</v>
      </c>
      <c r="M338" s="16">
        <v>2314.2060367453973</v>
      </c>
      <c r="N338" s="16">
        <v>23.102580927384075</v>
      </c>
      <c r="O338" s="16">
        <v>18.204794661190956</v>
      </c>
      <c r="P338" s="16">
        <v>18.747520829723634</v>
      </c>
      <c r="Q338" s="16">
        <v>0.73957338502645775</v>
      </c>
      <c r="R338" s="16">
        <v>3.9449129927296109</v>
      </c>
      <c r="S338" s="16">
        <v>37.689317259213695</v>
      </c>
      <c r="T338" s="20" t="s">
        <v>122</v>
      </c>
      <c r="U338" s="10">
        <v>4</v>
      </c>
      <c r="V338" s="20" t="s">
        <v>144</v>
      </c>
      <c r="W338" s="10">
        <v>4</v>
      </c>
      <c r="X338" s="20" t="s">
        <v>33</v>
      </c>
      <c r="Y338" s="10">
        <v>3</v>
      </c>
      <c r="Z338" s="20" t="s">
        <v>33</v>
      </c>
      <c r="AA338" s="15">
        <v>3</v>
      </c>
      <c r="AB338" s="11">
        <v>63.767880900414433</v>
      </c>
      <c r="AC338" s="10">
        <v>33.336370302472076</v>
      </c>
      <c r="AD338" s="19">
        <v>2.8957487971134954</v>
      </c>
      <c r="AE338" s="12">
        <v>1820.4794661190958</v>
      </c>
      <c r="AF338" s="10">
        <v>1829.2590508336282</v>
      </c>
      <c r="AG338" s="10">
        <v>1249.8347219815755</v>
      </c>
      <c r="AH338" s="10">
        <v>300.07000454049501</v>
      </c>
      <c r="AI338" s="10">
        <v>2.5349101535141036</v>
      </c>
      <c r="AJ338" s="10"/>
      <c r="AK338" s="10"/>
      <c r="AL338" s="10"/>
      <c r="AM338" s="10"/>
      <c r="AN338" s="10">
        <v>12.136529774127304</v>
      </c>
      <c r="AO338" s="10">
        <v>5.5834818759542113</v>
      </c>
      <c r="AP338" s="10">
        <v>9.7488430538710293</v>
      </c>
      <c r="AQ338" s="10">
        <v>114.66</v>
      </c>
      <c r="AR338" s="10"/>
      <c r="AS338" s="10"/>
      <c r="AT338" s="10">
        <v>3.6726041519397863</v>
      </c>
      <c r="AU338" s="10">
        <v>1</v>
      </c>
      <c r="AV338" s="16"/>
      <c r="AW338" s="19">
        <v>274.38885762504424</v>
      </c>
      <c r="AX338" s="1" t="s">
        <v>120</v>
      </c>
      <c r="AY338" s="23">
        <v>53.113648293963301</v>
      </c>
      <c r="AZ338" s="18">
        <v>100</v>
      </c>
      <c r="BA338" s="18">
        <v>0</v>
      </c>
      <c r="BB338" s="18">
        <v>0</v>
      </c>
      <c r="BC338" s="18">
        <v>100</v>
      </c>
      <c r="BD338" s="18">
        <v>0</v>
      </c>
      <c r="BE338" s="18">
        <v>0</v>
      </c>
      <c r="BF338" s="24">
        <v>63.767880900414433</v>
      </c>
      <c r="BG338" s="24">
        <v>33.336370302472076</v>
      </c>
      <c r="BH338" s="24">
        <v>2.8957487971134954</v>
      </c>
      <c r="BI338" s="21"/>
      <c r="BJ338" s="25">
        <f t="shared" ca="1" si="42"/>
        <v>1</v>
      </c>
      <c r="BK338" s="24">
        <f t="shared" ca="1" si="43"/>
        <v>13.768998820193039</v>
      </c>
      <c r="BL338" s="23">
        <f t="shared" si="44"/>
        <v>4.6420186894116924</v>
      </c>
      <c r="BM338" s="23">
        <f t="shared" ca="1" si="45"/>
        <v>2.9989463254828448</v>
      </c>
      <c r="BN338" s="22">
        <f t="shared" si="46"/>
        <v>2.8699973682355191</v>
      </c>
      <c r="BO338" s="21"/>
      <c r="BP338" s="2"/>
    </row>
    <row r="339" spans="1:68" x14ac:dyDescent="0.2">
      <c r="A339">
        <v>16.3</v>
      </c>
      <c r="B339">
        <v>2.1</v>
      </c>
      <c r="C339">
        <v>0.23239000000000001</v>
      </c>
      <c r="D339">
        <v>3.63E-3</v>
      </c>
      <c r="E339">
        <v>6.9819999999999993E-2</v>
      </c>
      <c r="F339">
        <v>2.1650800000000001</v>
      </c>
      <c r="G339">
        <v>2.1563500000000002</v>
      </c>
      <c r="I339" s="17">
        <f t="shared" si="40"/>
        <v>53.477690288713909</v>
      </c>
      <c r="J339" s="16">
        <f t="shared" si="41"/>
        <v>-53.277690288713906</v>
      </c>
      <c r="K339" s="10">
        <v>120</v>
      </c>
      <c r="L339" s="16">
        <v>5650.4265091863617</v>
      </c>
      <c r="M339" s="16">
        <v>2323.6548556430353</v>
      </c>
      <c r="N339" s="16">
        <v>23.173665791776028</v>
      </c>
      <c r="O339" s="16">
        <v>17.841758726899386</v>
      </c>
      <c r="P339" s="16">
        <v>18.388836872230545</v>
      </c>
      <c r="Q339" s="16">
        <v>0.74376863834023144</v>
      </c>
      <c r="R339" s="16">
        <v>4.0446747312409714</v>
      </c>
      <c r="S339" s="16">
        <v>37.991537870219311</v>
      </c>
      <c r="T339" s="20" t="s">
        <v>122</v>
      </c>
      <c r="U339" s="10">
        <v>4</v>
      </c>
      <c r="V339" s="20" t="s">
        <v>144</v>
      </c>
      <c r="W339" s="10">
        <v>4</v>
      </c>
      <c r="X339" s="20" t="s">
        <v>33</v>
      </c>
      <c r="Y339" s="10">
        <v>3</v>
      </c>
      <c r="Z339" s="20" t="s">
        <v>33</v>
      </c>
      <c r="AA339" s="15">
        <v>3</v>
      </c>
      <c r="AB339" s="11">
        <v>67.023279616825704</v>
      </c>
      <c r="AC339" s="10">
        <v>30.303959998416261</v>
      </c>
      <c r="AD339" s="19">
        <v>2.6727603847580346</v>
      </c>
      <c r="AE339" s="12">
        <v>1784.1758726899384</v>
      </c>
      <c r="AF339" s="10">
        <v>1785.902994695025</v>
      </c>
      <c r="AG339" s="10">
        <v>1225.9224581487031</v>
      </c>
      <c r="AH339" s="10">
        <v>304.82479704226188</v>
      </c>
      <c r="AI339" s="10">
        <v>2.4723866971947679</v>
      </c>
      <c r="AJ339" s="10"/>
      <c r="AK339" s="10"/>
      <c r="AL339" s="10"/>
      <c r="AM339" s="10"/>
      <c r="AN339" s="10">
        <v>11.894505817932924</v>
      </c>
      <c r="AO339" s="10">
        <v>5.5262159483432827</v>
      </c>
      <c r="AP339" s="10">
        <v>9.5814572070409216</v>
      </c>
      <c r="AQ339" s="10">
        <v>114.66</v>
      </c>
      <c r="AR339" s="10"/>
      <c r="AS339" s="10"/>
      <c r="AT339" s="10">
        <v>3.5659035304230868</v>
      </c>
      <c r="AU339" s="10">
        <v>1</v>
      </c>
      <c r="AV339" s="16"/>
      <c r="AW339" s="19">
        <v>267.88544920425375</v>
      </c>
      <c r="AX339" s="1" t="s">
        <v>120</v>
      </c>
      <c r="AY339" s="23">
        <v>53.277690288713899</v>
      </c>
      <c r="AZ339" s="18">
        <v>100</v>
      </c>
      <c r="BA339" s="18">
        <v>0</v>
      </c>
      <c r="BB339" s="18">
        <v>0</v>
      </c>
      <c r="BC339" s="18">
        <v>100</v>
      </c>
      <c r="BD339" s="18">
        <v>0</v>
      </c>
      <c r="BE339" s="18">
        <v>0</v>
      </c>
      <c r="BF339" s="24">
        <v>67.023279616825704</v>
      </c>
      <c r="BG339" s="24">
        <v>30.303959998416261</v>
      </c>
      <c r="BH339" s="24">
        <v>2.6727603847580346</v>
      </c>
      <c r="BI339" s="21"/>
      <c r="BJ339" s="25">
        <f t="shared" ca="1" si="42"/>
        <v>1</v>
      </c>
      <c r="BK339" s="24">
        <f t="shared" ca="1" si="43"/>
        <v>13.39581356485955</v>
      </c>
      <c r="BL339" s="23">
        <f t="shared" si="44"/>
        <v>4.7788911927769888</v>
      </c>
      <c r="BM339" s="23">
        <f t="shared" ca="1" si="45"/>
        <v>3.0161626974689599</v>
      </c>
      <c r="BN339" s="22">
        <f t="shared" si="46"/>
        <v>2.8833585309794931</v>
      </c>
      <c r="BO339" s="21"/>
      <c r="BP339" s="2"/>
    </row>
    <row r="340" spans="1:68" x14ac:dyDescent="0.2">
      <c r="A340">
        <v>16.350000000000001</v>
      </c>
      <c r="B340">
        <v>2.1</v>
      </c>
      <c r="C340">
        <v>0.23199</v>
      </c>
      <c r="D340">
        <v>-2.3600000000000001E-3</v>
      </c>
      <c r="E340">
        <v>7.1379999999999999E-2</v>
      </c>
      <c r="F340">
        <v>2.1629499999999999</v>
      </c>
      <c r="G340">
        <v>2.1541000000000001</v>
      </c>
      <c r="I340" s="17">
        <f t="shared" si="40"/>
        <v>53.64173228346457</v>
      </c>
      <c r="J340" s="16">
        <f t="shared" si="41"/>
        <v>-53.441732283464567</v>
      </c>
      <c r="K340" s="10">
        <v>120</v>
      </c>
      <c r="L340" s="16">
        <v>5670.1115485564414</v>
      </c>
      <c r="M340" s="16">
        <v>2333.1036745406732</v>
      </c>
      <c r="N340" s="16">
        <v>23.24475065616798</v>
      </c>
      <c r="O340" s="16">
        <v>17.735762833675562</v>
      </c>
      <c r="P340" s="16">
        <v>18.288849017772765</v>
      </c>
      <c r="Q340" s="16">
        <v>0.70117615130717237</v>
      </c>
      <c r="R340" s="16">
        <v>3.8338998294850719</v>
      </c>
      <c r="S340" s="16">
        <v>38.408762784527951</v>
      </c>
      <c r="T340" s="20" t="s">
        <v>122</v>
      </c>
      <c r="U340" s="10">
        <v>4</v>
      </c>
      <c r="V340" s="20" t="s">
        <v>144</v>
      </c>
      <c r="W340" s="10">
        <v>4</v>
      </c>
      <c r="X340" s="20" t="s">
        <v>33</v>
      </c>
      <c r="Y340" s="10">
        <v>3</v>
      </c>
      <c r="Z340" s="20" t="s">
        <v>33</v>
      </c>
      <c r="AA340" s="15">
        <v>3</v>
      </c>
      <c r="AB340" s="11">
        <v>61.742069535170529</v>
      </c>
      <c r="AC340" s="10">
        <v>35.204455243872317</v>
      </c>
      <c r="AD340" s="19">
        <v>3.0534752209571505</v>
      </c>
      <c r="AE340" s="12">
        <v>1773.5762833675562</v>
      </c>
      <c r="AF340" s="10">
        <v>1772.9817742076343</v>
      </c>
      <c r="AG340" s="10">
        <v>1219.256601184851</v>
      </c>
      <c r="AH340" s="10">
        <v>311.94539235483364</v>
      </c>
      <c r="AI340" s="10">
        <v>2.608310191907933</v>
      </c>
      <c r="AJ340" s="10"/>
      <c r="AK340" s="10"/>
      <c r="AL340" s="10"/>
      <c r="AM340" s="10"/>
      <c r="AN340" s="10">
        <v>11.823841889117041</v>
      </c>
      <c r="AO340" s="10">
        <v>5.4642173879608311</v>
      </c>
      <c r="AP340" s="10">
        <v>9.5347962082939581</v>
      </c>
      <c r="AQ340" s="10">
        <v>114.66</v>
      </c>
      <c r="AR340" s="10"/>
      <c r="AS340" s="10"/>
      <c r="AT340" s="10">
        <v>3.5237055168533384</v>
      </c>
      <c r="AU340" s="10">
        <v>1</v>
      </c>
      <c r="AV340" s="16"/>
      <c r="AW340" s="19">
        <v>265.94726613114511</v>
      </c>
      <c r="AX340" s="1" t="s">
        <v>120</v>
      </c>
      <c r="AY340" s="23">
        <v>53.441732283464603</v>
      </c>
      <c r="AZ340" s="18">
        <v>100</v>
      </c>
      <c r="BA340" s="18">
        <v>0</v>
      </c>
      <c r="BB340" s="18">
        <v>0</v>
      </c>
      <c r="BC340" s="18">
        <v>100</v>
      </c>
      <c r="BD340" s="18">
        <v>0</v>
      </c>
      <c r="BE340" s="18">
        <v>0</v>
      </c>
      <c r="BF340" s="24">
        <v>61.742069535170529</v>
      </c>
      <c r="BG340" s="24">
        <v>35.204455243872317</v>
      </c>
      <c r="BH340" s="24">
        <v>3.0534752209571505</v>
      </c>
      <c r="BI340" s="21"/>
      <c r="BJ340" s="25">
        <f t="shared" ca="1" si="42"/>
        <v>1</v>
      </c>
      <c r="BK340" s="24">
        <f t="shared" ca="1" si="43"/>
        <v>13.247412373594578</v>
      </c>
      <c r="BL340" s="23">
        <f t="shared" si="44"/>
        <v>4.5372429943848296</v>
      </c>
      <c r="BM340" s="23">
        <f t="shared" ca="1" si="45"/>
        <v>3.0058005484783101</v>
      </c>
      <c r="BN340" s="22">
        <f t="shared" si="46"/>
        <v>2.8705300305697983</v>
      </c>
      <c r="BO340" s="21"/>
      <c r="BP340" s="2"/>
    </row>
    <row r="341" spans="1:68" x14ac:dyDescent="0.2">
      <c r="A341">
        <v>16.399999999999999</v>
      </c>
      <c r="B341">
        <v>2.1</v>
      </c>
      <c r="C341">
        <v>0.2515</v>
      </c>
      <c r="D341">
        <v>-5.0400000000000002E-3</v>
      </c>
      <c r="E341">
        <v>7.2639999999999996E-2</v>
      </c>
      <c r="F341">
        <v>2.1605500000000002</v>
      </c>
      <c r="G341">
        <v>2.1547800000000001</v>
      </c>
      <c r="I341" s="17">
        <f t="shared" si="40"/>
        <v>53.805774278215218</v>
      </c>
      <c r="J341" s="16">
        <f t="shared" si="41"/>
        <v>-53.605774278215215</v>
      </c>
      <c r="K341" s="10">
        <v>120</v>
      </c>
      <c r="L341" s="16">
        <v>5689.7965879265194</v>
      </c>
      <c r="M341" s="16">
        <v>2342.5524934383106</v>
      </c>
      <c r="N341" s="16">
        <v>23.315835520559929</v>
      </c>
      <c r="O341" s="16">
        <v>22.905712525667347</v>
      </c>
      <c r="P341" s="16">
        <v>23.463651356460201</v>
      </c>
      <c r="Q341" s="16">
        <v>0.68211974642426776</v>
      </c>
      <c r="R341" s="16">
        <v>2.907133830372318</v>
      </c>
      <c r="S341" s="16">
        <v>38.745752138392618</v>
      </c>
      <c r="T341" s="20" t="s">
        <v>122</v>
      </c>
      <c r="U341" s="10">
        <v>5</v>
      </c>
      <c r="V341" s="20" t="s">
        <v>144</v>
      </c>
      <c r="W341" s="10">
        <v>4</v>
      </c>
      <c r="X341" s="20" t="s">
        <v>144</v>
      </c>
      <c r="Y341" s="10">
        <v>4</v>
      </c>
      <c r="Z341" s="20" t="s">
        <v>123</v>
      </c>
      <c r="AA341" s="15">
        <v>4</v>
      </c>
      <c r="AB341" s="11">
        <v>31.501115976346888</v>
      </c>
      <c r="AC341" s="10">
        <v>58.566107032600414</v>
      </c>
      <c r="AD341" s="19">
        <v>9.9327769910526964</v>
      </c>
      <c r="AE341" s="12">
        <v>2290.5712525667345</v>
      </c>
      <c r="AF341" s="10">
        <v>2380.6241058549749</v>
      </c>
      <c r="AG341" s="10">
        <v>1564.2434237640134</v>
      </c>
      <c r="AH341" s="10">
        <v>317.41542756684385</v>
      </c>
      <c r="AI341" s="10">
        <v>3.4398141205351029</v>
      </c>
      <c r="AJ341" s="10"/>
      <c r="AK341" s="10"/>
      <c r="AL341" s="10"/>
      <c r="AM341" s="10"/>
      <c r="AN341" s="10">
        <v>11.452856262833674</v>
      </c>
      <c r="AO341" s="10">
        <v>6.3981660852052142</v>
      </c>
      <c r="AP341" s="10">
        <v>11.949703966348093</v>
      </c>
      <c r="AQ341" s="10">
        <v>114.66</v>
      </c>
      <c r="AR341" s="10"/>
      <c r="AS341" s="10"/>
      <c r="AT341" s="10">
        <v>4.7811715417408651</v>
      </c>
      <c r="AU341" s="10">
        <v>1</v>
      </c>
      <c r="AV341" s="16"/>
      <c r="AW341" s="19">
        <v>357.09361587824628</v>
      </c>
      <c r="AX341" s="1" t="s">
        <v>120</v>
      </c>
      <c r="AY341" s="23">
        <v>53.6057742782152</v>
      </c>
      <c r="AZ341" s="18">
        <v>0</v>
      </c>
      <c r="BA341" s="18">
        <v>100</v>
      </c>
      <c r="BB341" s="18">
        <v>0</v>
      </c>
      <c r="BC341" s="18">
        <v>0</v>
      </c>
      <c r="BD341" s="18">
        <v>100</v>
      </c>
      <c r="BE341" s="18">
        <v>0</v>
      </c>
      <c r="BF341" s="24">
        <v>31.501115976346888</v>
      </c>
      <c r="BG341" s="24">
        <v>58.566107032600414</v>
      </c>
      <c r="BH341" s="24">
        <v>9.9327769910526964</v>
      </c>
      <c r="BI341" s="21"/>
      <c r="BJ341" s="25">
        <f t="shared" ca="1" si="42"/>
        <v>0.98098814838342185</v>
      </c>
      <c r="BK341" s="24">
        <f t="shared" ca="1" si="43"/>
        <v>17.63710462484265</v>
      </c>
      <c r="BL341" s="23">
        <f t="shared" si="44"/>
        <v>3.3082492639429408</v>
      </c>
      <c r="BM341" s="23">
        <f t="shared" ca="1" si="45"/>
        <v>2.8232034241624926</v>
      </c>
      <c r="BN341" s="22">
        <f t="shared" si="46"/>
        <v>2.7109588966256113</v>
      </c>
      <c r="BO341" s="21"/>
      <c r="BP341" s="2"/>
    </row>
    <row r="342" spans="1:68" x14ac:dyDescent="0.2">
      <c r="A342">
        <v>16.45</v>
      </c>
      <c r="B342">
        <v>0.9</v>
      </c>
      <c r="C342">
        <v>0.24390000000000001</v>
      </c>
      <c r="D342">
        <v>-3.406E-2</v>
      </c>
      <c r="E342">
        <v>5.885E-2</v>
      </c>
      <c r="F342">
        <v>2.1636000000000002</v>
      </c>
      <c r="G342">
        <v>2.1543000000000001</v>
      </c>
      <c r="I342" s="17">
        <f t="shared" si="40"/>
        <v>53.969816272965872</v>
      </c>
      <c r="J342" s="16">
        <f t="shared" si="41"/>
        <v>-53.769816272965869</v>
      </c>
      <c r="K342" s="10">
        <v>120</v>
      </c>
      <c r="L342" s="16">
        <v>5709.4816272965982</v>
      </c>
      <c r="M342" s="16">
        <v>2352.0013123359486</v>
      </c>
      <c r="N342" s="16">
        <v>23.386920384951878</v>
      </c>
      <c r="O342" s="16">
        <v>20.891790554414779</v>
      </c>
      <c r="P342" s="16">
        <v>21.396619863038563</v>
      </c>
      <c r="Q342" s="16">
        <v>0.4757701681772934</v>
      </c>
      <c r="R342" s="16">
        <v>2.2235762995404666</v>
      </c>
      <c r="S342" s="16">
        <v>35.057590876651517</v>
      </c>
      <c r="T342" s="20" t="s">
        <v>122</v>
      </c>
      <c r="U342" s="10">
        <v>5</v>
      </c>
      <c r="V342" s="20" t="s">
        <v>144</v>
      </c>
      <c r="W342" s="10">
        <v>4</v>
      </c>
      <c r="X342" s="20" t="s">
        <v>144</v>
      </c>
      <c r="Y342" s="10">
        <v>4</v>
      </c>
      <c r="Z342" s="20" t="s">
        <v>123</v>
      </c>
      <c r="AA342" s="15">
        <v>4</v>
      </c>
      <c r="AB342" s="11">
        <v>20.757057305035843</v>
      </c>
      <c r="AC342" s="10">
        <v>62.436654102097464</v>
      </c>
      <c r="AD342" s="19">
        <v>16.806288592866697</v>
      </c>
      <c r="AE342" s="12">
        <v>2089.1790554414779</v>
      </c>
      <c r="AF342" s="10">
        <v>2136.2859866659542</v>
      </c>
      <c r="AG342" s="10">
        <v>1426.4413242025707</v>
      </c>
      <c r="AH342" s="10">
        <v>240.08236440067827</v>
      </c>
      <c r="AI342" s="10">
        <v>4.4972596632131046</v>
      </c>
      <c r="AJ342" s="10"/>
      <c r="AK342" s="10"/>
      <c r="AL342" s="10"/>
      <c r="AM342" s="10"/>
      <c r="AN342" s="10">
        <v>10.44589527720739</v>
      </c>
      <c r="AO342" s="10">
        <v>5.7482642776772721</v>
      </c>
      <c r="AP342" s="10">
        <v>10.985089269417996</v>
      </c>
      <c r="AQ342" s="10">
        <v>114.66</v>
      </c>
      <c r="AR342" s="10"/>
      <c r="AS342" s="10"/>
      <c r="AT342" s="10">
        <v>4.2492045638285321</v>
      </c>
      <c r="AU342" s="10">
        <v>1</v>
      </c>
      <c r="AV342" s="16"/>
      <c r="AW342" s="19">
        <v>320.44289799989309</v>
      </c>
      <c r="AX342" s="1" t="s">
        <v>120</v>
      </c>
      <c r="AY342" s="23">
        <v>53.769816272965897</v>
      </c>
      <c r="AZ342" s="18">
        <v>0</v>
      </c>
      <c r="BA342" s="18">
        <v>100</v>
      </c>
      <c r="BB342" s="18">
        <v>0</v>
      </c>
      <c r="BC342" s="18">
        <v>0</v>
      </c>
      <c r="BD342" s="18">
        <v>100</v>
      </c>
      <c r="BE342" s="18">
        <v>0</v>
      </c>
      <c r="BF342" s="24">
        <v>20.757057305035843</v>
      </c>
      <c r="BG342" s="24">
        <v>62.436654102097464</v>
      </c>
      <c r="BH342" s="24">
        <v>16.806288592866697</v>
      </c>
      <c r="BI342" s="21"/>
      <c r="BJ342" s="25">
        <f t="shared" ca="1" si="42"/>
        <v>0.9704309843901926</v>
      </c>
      <c r="BK342" s="24">
        <f t="shared" ca="1" si="43"/>
        <v>15.815385873902478</v>
      </c>
      <c r="BL342" s="23">
        <f t="shared" si="44"/>
        <v>2.5659220778540175</v>
      </c>
      <c r="BM342" s="23">
        <f t="shared" ca="1" si="45"/>
        <v>2.7949083798931507</v>
      </c>
      <c r="BN342" s="22">
        <f t="shared" si="46"/>
        <v>2.6725843097101523</v>
      </c>
      <c r="BO342" s="21"/>
      <c r="BP342" s="2"/>
    </row>
    <row r="343" spans="1:68" x14ac:dyDescent="0.2">
      <c r="A343">
        <v>16.5</v>
      </c>
      <c r="B343">
        <v>2.1</v>
      </c>
      <c r="C343">
        <v>0.22345999999999999</v>
      </c>
      <c r="D343">
        <v>-3.1269999999999999E-2</v>
      </c>
      <c r="E343">
        <v>6.9139999999999993E-2</v>
      </c>
      <c r="F343">
        <v>2.1652</v>
      </c>
      <c r="G343">
        <v>2.15428</v>
      </c>
      <c r="I343" s="17">
        <f t="shared" si="40"/>
        <v>54.133858267716533</v>
      </c>
      <c r="J343" s="16">
        <f t="shared" si="41"/>
        <v>-53.933858267716531</v>
      </c>
      <c r="K343" s="10">
        <v>120</v>
      </c>
      <c r="L343" s="16">
        <v>5729.1666666666779</v>
      </c>
      <c r="M343" s="16">
        <v>2361.4501312335865</v>
      </c>
      <c r="N343" s="16">
        <v>23.458005249343831</v>
      </c>
      <c r="O343" s="16">
        <v>15.475400410677612</v>
      </c>
      <c r="P343" s="16">
        <v>16.019859667315878</v>
      </c>
      <c r="Q343" s="16">
        <v>0.4956087389322576</v>
      </c>
      <c r="R343" s="16">
        <v>3.0937146093945573</v>
      </c>
      <c r="S343" s="16">
        <v>37.809670599879645</v>
      </c>
      <c r="T343" s="20" t="s">
        <v>122</v>
      </c>
      <c r="U343" s="10">
        <v>4</v>
      </c>
      <c r="V343" s="20" t="s">
        <v>144</v>
      </c>
      <c r="W343" s="10">
        <v>4</v>
      </c>
      <c r="X343" s="20" t="s">
        <v>33</v>
      </c>
      <c r="Y343" s="10">
        <v>3</v>
      </c>
      <c r="Z343" s="20" t="s">
        <v>33</v>
      </c>
      <c r="AA343" s="15">
        <v>3</v>
      </c>
      <c r="AB343" s="11">
        <v>47.210790872186273</v>
      </c>
      <c r="AC343" s="10">
        <v>47.82654867754141</v>
      </c>
      <c r="AD343" s="19">
        <v>4.9626604502723168</v>
      </c>
      <c r="AE343" s="12">
        <v>1547.5400410677612</v>
      </c>
      <c r="AF343" s="10">
        <v>1502.5680201473981</v>
      </c>
      <c r="AG343" s="10">
        <v>1067.9906444877251</v>
      </c>
      <c r="AH343" s="10">
        <v>295.23425863959386</v>
      </c>
      <c r="AI343" s="10">
        <v>3.2323602085445784</v>
      </c>
      <c r="AJ343" s="10"/>
      <c r="AK343" s="10"/>
      <c r="AL343" s="10"/>
      <c r="AM343" s="10"/>
      <c r="AN343" s="10">
        <v>10.316933607118408</v>
      </c>
      <c r="AO343" s="10">
        <v>4.8005849177778064</v>
      </c>
      <c r="AP343" s="10">
        <v>8.4759345114140761</v>
      </c>
      <c r="AQ343" s="10">
        <v>114.66</v>
      </c>
      <c r="AR343" s="10"/>
      <c r="AS343" s="10"/>
      <c r="AT343" s="10">
        <v>2.9241851742767091</v>
      </c>
      <c r="AU343" s="10">
        <v>1</v>
      </c>
      <c r="AV343" s="16"/>
      <c r="AW343" s="19">
        <v>225.38520302210972</v>
      </c>
      <c r="AX343" s="1" t="s">
        <v>120</v>
      </c>
      <c r="AY343" s="23">
        <v>53.933858267716502</v>
      </c>
      <c r="AZ343" s="18">
        <v>100</v>
      </c>
      <c r="BA343" s="18">
        <v>0</v>
      </c>
      <c r="BB343" s="18">
        <v>0</v>
      </c>
      <c r="BC343" s="18">
        <v>100</v>
      </c>
      <c r="BD343" s="18">
        <v>0</v>
      </c>
      <c r="BE343" s="18">
        <v>0</v>
      </c>
      <c r="BF343" s="24">
        <v>47.210790872186273</v>
      </c>
      <c r="BG343" s="24">
        <v>47.82654867754141</v>
      </c>
      <c r="BH343" s="24">
        <v>4.9626604502723168</v>
      </c>
      <c r="BI343" s="21"/>
      <c r="BJ343" s="25">
        <f t="shared" ca="1" si="42"/>
        <v>1</v>
      </c>
      <c r="BK343" s="24">
        <f t="shared" ca="1" si="43"/>
        <v>11.141693114739136</v>
      </c>
      <c r="BL343" s="23">
        <f t="shared" si="44"/>
        <v>3.7673761185236949</v>
      </c>
      <c r="BM343" s="23">
        <f t="shared" ca="1" si="45"/>
        <v>3.0161103336184412</v>
      </c>
      <c r="BN343" s="22">
        <f t="shared" si="46"/>
        <v>2.8588121801476607</v>
      </c>
      <c r="BO343" s="21"/>
      <c r="BP343" s="2"/>
    </row>
    <row r="344" spans="1:68" x14ac:dyDescent="0.2">
      <c r="A344">
        <v>16.55</v>
      </c>
      <c r="B344">
        <v>2.1</v>
      </c>
      <c r="C344">
        <v>0.22636000000000001</v>
      </c>
      <c r="D344">
        <v>-2.3570000000000001E-2</v>
      </c>
      <c r="E344">
        <v>7.3719999999999994E-2</v>
      </c>
      <c r="F344">
        <v>2.1625999999999999</v>
      </c>
      <c r="G344">
        <v>2.1532499999999999</v>
      </c>
      <c r="I344" s="17">
        <f t="shared" si="40"/>
        <v>54.297900262467188</v>
      </c>
      <c r="J344" s="16">
        <f t="shared" si="41"/>
        <v>-54.097900262467185</v>
      </c>
      <c r="K344" s="10">
        <v>120</v>
      </c>
      <c r="L344" s="16">
        <v>5748.8517060367567</v>
      </c>
      <c r="M344" s="16">
        <v>2370.8989501312244</v>
      </c>
      <c r="N344" s="16">
        <v>23.52909011373578</v>
      </c>
      <c r="O344" s="16">
        <v>16.243870636550305</v>
      </c>
      <c r="P344" s="16">
        <v>16.805968878796573</v>
      </c>
      <c r="Q344" s="16">
        <v>0.55036034997642369</v>
      </c>
      <c r="R344" s="16">
        <v>3.274790962339527</v>
      </c>
      <c r="S344" s="16">
        <v>39.034600155990908</v>
      </c>
      <c r="T344" s="20" t="s">
        <v>122</v>
      </c>
      <c r="U344" s="10">
        <v>4</v>
      </c>
      <c r="V344" s="20" t="s">
        <v>144</v>
      </c>
      <c r="W344" s="10">
        <v>4</v>
      </c>
      <c r="X344" s="20" t="s">
        <v>33</v>
      </c>
      <c r="Y344" s="10">
        <v>3</v>
      </c>
      <c r="Z344" s="20" t="s">
        <v>33</v>
      </c>
      <c r="AA344" s="15">
        <v>3</v>
      </c>
      <c r="AB344" s="11">
        <v>50.253921300072264</v>
      </c>
      <c r="AC344" s="10">
        <v>45.33284644428123</v>
      </c>
      <c r="AD344" s="19">
        <v>4.4132322556465029</v>
      </c>
      <c r="AE344" s="12">
        <v>1624.3870636550305</v>
      </c>
      <c r="AF344" s="10">
        <v>1593.8935132998283</v>
      </c>
      <c r="AG344" s="10">
        <v>1120.3979252531049</v>
      </c>
      <c r="AH344" s="10">
        <v>318.97049229781982</v>
      </c>
      <c r="AI344" s="10">
        <v>3.0536300224964434</v>
      </c>
      <c r="AJ344" s="10"/>
      <c r="AK344" s="10"/>
      <c r="AL344" s="10"/>
      <c r="AM344" s="10"/>
      <c r="AN344" s="10">
        <v>10.829247091033537</v>
      </c>
      <c r="AO344" s="10">
        <v>5.0234886679548412</v>
      </c>
      <c r="AP344" s="10">
        <v>8.8427854767717342</v>
      </c>
      <c r="AQ344" s="10">
        <v>114.66</v>
      </c>
      <c r="AR344" s="10"/>
      <c r="AS344" s="10"/>
      <c r="AT344" s="10">
        <v>3.0980070372357238</v>
      </c>
      <c r="AU344" s="10">
        <v>1</v>
      </c>
      <c r="AV344" s="16"/>
      <c r="AW344" s="19">
        <v>239.08402699497424</v>
      </c>
      <c r="AX344" s="1" t="s">
        <v>120</v>
      </c>
      <c r="AY344" s="23">
        <v>54.097900262467199</v>
      </c>
      <c r="AZ344" s="18">
        <v>100</v>
      </c>
      <c r="BA344" s="18">
        <v>0</v>
      </c>
      <c r="BB344" s="18">
        <v>0</v>
      </c>
      <c r="BC344" s="18">
        <v>100</v>
      </c>
      <c r="BD344" s="18">
        <v>0</v>
      </c>
      <c r="BE344" s="18">
        <v>0</v>
      </c>
      <c r="BF344" s="24">
        <v>50.253921300072264</v>
      </c>
      <c r="BG344" s="24">
        <v>45.33284644428123</v>
      </c>
      <c r="BH344" s="24">
        <v>4.4132322556465029</v>
      </c>
      <c r="BI344" s="21"/>
      <c r="BJ344" s="25">
        <f t="shared" ca="1" si="42"/>
        <v>1</v>
      </c>
      <c r="BK344" s="24">
        <f t="shared" ca="1" si="43"/>
        <v>11.752118769133634</v>
      </c>
      <c r="BL344" s="23">
        <f t="shared" si="44"/>
        <v>3.9504622636420517</v>
      </c>
      <c r="BM344" s="23">
        <f t="shared" ca="1" si="45"/>
        <v>3.0099255879612108</v>
      </c>
      <c r="BN344" s="22">
        <f t="shared" si="46"/>
        <v>2.8571045099603891</v>
      </c>
      <c r="BO344" s="21"/>
      <c r="BP344" s="2"/>
    </row>
    <row r="345" spans="1:68" x14ac:dyDescent="0.2">
      <c r="A345">
        <v>16.600000000000001</v>
      </c>
      <c r="B345">
        <v>0.1</v>
      </c>
      <c r="C345">
        <v>0.22850999999999999</v>
      </c>
      <c r="D345">
        <v>-7.4999999999999997E-3</v>
      </c>
      <c r="E345">
        <v>8.0369999999999997E-2</v>
      </c>
      <c r="F345">
        <v>2.1571500000000001</v>
      </c>
      <c r="G345">
        <v>2.1485799999999999</v>
      </c>
      <c r="I345" s="17">
        <f t="shared" si="40"/>
        <v>54.461942257217849</v>
      </c>
      <c r="J345" s="16">
        <f t="shared" si="41"/>
        <v>-54.261942257217846</v>
      </c>
      <c r="K345" s="10">
        <v>120</v>
      </c>
      <c r="L345" s="16">
        <v>5768.5367454068364</v>
      </c>
      <c r="M345" s="16">
        <v>2380.3477690288623</v>
      </c>
      <c r="N345" s="16">
        <v>23.600174978127733</v>
      </c>
      <c r="O345" s="16">
        <v>16.813598562628332</v>
      </c>
      <c r="P345" s="16">
        <v>17.401307995768317</v>
      </c>
      <c r="Q345" s="16">
        <v>0.66462767328548211</v>
      </c>
      <c r="R345" s="16">
        <v>3.8194121582533191</v>
      </c>
      <c r="S345" s="16">
        <v>40.813155079165561</v>
      </c>
      <c r="T345" s="20" t="s">
        <v>122</v>
      </c>
      <c r="U345" s="10">
        <v>4</v>
      </c>
      <c r="V345" s="20" t="s">
        <v>144</v>
      </c>
      <c r="W345" s="10">
        <v>4</v>
      </c>
      <c r="X345" s="20" t="s">
        <v>33</v>
      </c>
      <c r="Y345" s="10">
        <v>3</v>
      </c>
      <c r="Z345" s="20" t="s">
        <v>33</v>
      </c>
      <c r="AA345" s="15">
        <v>3</v>
      </c>
      <c r="AB345" s="11">
        <v>63.229693652563505</v>
      </c>
      <c r="AC345" s="10">
        <v>33.83429179211663</v>
      </c>
      <c r="AD345" s="19">
        <v>2.9360145553198662</v>
      </c>
      <c r="AE345" s="12">
        <v>1681.3598562628333</v>
      </c>
      <c r="AF345" s="10">
        <v>1662.7754659217937</v>
      </c>
      <c r="AG345" s="10">
        <v>1160.0871997178879</v>
      </c>
      <c r="AH345" s="10">
        <v>354.09559064992106</v>
      </c>
      <c r="AI345" s="10">
        <v>2.6182039501526764</v>
      </c>
      <c r="AJ345" s="10"/>
      <c r="AK345" s="10"/>
      <c r="AL345" s="10"/>
      <c r="AM345" s="10"/>
      <c r="AN345" s="10">
        <v>11.209065708418889</v>
      </c>
      <c r="AO345" s="10">
        <v>5.2804195402258092</v>
      </c>
      <c r="AP345" s="10">
        <v>9.1206103980252138</v>
      </c>
      <c r="AQ345" s="10">
        <v>114.66</v>
      </c>
      <c r="AR345" s="10"/>
      <c r="AS345" s="10"/>
      <c r="AT345" s="10">
        <v>3.2251790847601116</v>
      </c>
      <c r="AU345" s="10">
        <v>1</v>
      </c>
      <c r="AV345" s="16"/>
      <c r="AW345" s="19">
        <v>249.41631988826907</v>
      </c>
      <c r="AX345" s="1" t="s">
        <v>120</v>
      </c>
      <c r="AY345" s="23">
        <v>54.261942257217797</v>
      </c>
      <c r="AZ345" s="18">
        <v>100</v>
      </c>
      <c r="BA345" s="18">
        <v>0</v>
      </c>
      <c r="BB345" s="18">
        <v>0</v>
      </c>
      <c r="BC345" s="18">
        <v>100</v>
      </c>
      <c r="BD345" s="18">
        <v>0</v>
      </c>
      <c r="BE345" s="18">
        <v>0</v>
      </c>
      <c r="BF345" s="24">
        <v>63.229693652563505</v>
      </c>
      <c r="BG345" s="24">
        <v>33.83429179211663</v>
      </c>
      <c r="BH345" s="24">
        <v>2.9360145553198662</v>
      </c>
      <c r="BI345" s="21"/>
      <c r="BJ345" s="25">
        <f t="shared" ca="1" si="42"/>
        <v>1</v>
      </c>
      <c r="BK345" s="24">
        <f t="shared" ca="1" si="43"/>
        <v>12.197410657340697</v>
      </c>
      <c r="BL345" s="23">
        <f t="shared" si="44"/>
        <v>4.5782590014393252</v>
      </c>
      <c r="BM345" s="23">
        <f t="shared" ca="1" si="45"/>
        <v>3.0363158223929769</v>
      </c>
      <c r="BN345" s="22">
        <f t="shared" si="46"/>
        <v>2.886342264454409</v>
      </c>
      <c r="BO345" s="21"/>
      <c r="BP345" s="2"/>
    </row>
    <row r="346" spans="1:68" x14ac:dyDescent="0.2">
      <c r="A346">
        <v>16.649999999999999</v>
      </c>
      <c r="B346">
        <v>2</v>
      </c>
      <c r="C346">
        <v>0.22836999999999999</v>
      </c>
      <c r="D346">
        <v>-4.7200000000000002E-3</v>
      </c>
      <c r="E346">
        <v>7.9780000000000004E-2</v>
      </c>
      <c r="F346">
        <v>2.1627299999999998</v>
      </c>
      <c r="G346">
        <v>2.15225</v>
      </c>
      <c r="I346" s="17">
        <f t="shared" si="40"/>
        <v>54.625984251968497</v>
      </c>
      <c r="J346" s="16">
        <f t="shared" si="41"/>
        <v>-54.425984251968494</v>
      </c>
      <c r="K346" s="10">
        <v>120</v>
      </c>
      <c r="L346" s="16">
        <v>5788.2217847769143</v>
      </c>
      <c r="M346" s="16">
        <v>2389.7965879264998</v>
      </c>
      <c r="N346" s="16">
        <v>23.671259842519682</v>
      </c>
      <c r="O346" s="16">
        <v>16.776499999999992</v>
      </c>
      <c r="P346" s="16">
        <v>17.361937162068202</v>
      </c>
      <c r="Q346" s="16">
        <v>0.6843951380520773</v>
      </c>
      <c r="R346" s="16">
        <v>3.9419284361155369</v>
      </c>
      <c r="S346" s="16">
        <v>40.65535847695908</v>
      </c>
      <c r="T346" s="20" t="s">
        <v>122</v>
      </c>
      <c r="U346" s="10">
        <v>4</v>
      </c>
      <c r="V346" s="20" t="s">
        <v>144</v>
      </c>
      <c r="W346" s="10">
        <v>4</v>
      </c>
      <c r="X346" s="20" t="s">
        <v>33</v>
      </c>
      <c r="Y346" s="10">
        <v>3</v>
      </c>
      <c r="Z346" s="20" t="s">
        <v>33</v>
      </c>
      <c r="AA346" s="15">
        <v>3</v>
      </c>
      <c r="AB346" s="11">
        <v>66.473953354964038</v>
      </c>
      <c r="AC346" s="10">
        <v>30.817789719251408</v>
      </c>
      <c r="AD346" s="19">
        <v>2.7082569257845566</v>
      </c>
      <c r="AE346" s="12">
        <v>1677.6499999999992</v>
      </c>
      <c r="AF346" s="10">
        <v>1656.9856596411873</v>
      </c>
      <c r="AG346" s="10">
        <v>1157.4624774712133</v>
      </c>
      <c r="AH346" s="10">
        <v>349.38717190846762</v>
      </c>
      <c r="AI346" s="10">
        <v>2.5368294128277529</v>
      </c>
      <c r="AJ346" s="10"/>
      <c r="AK346" s="10"/>
      <c r="AL346" s="10"/>
      <c r="AM346" s="10"/>
      <c r="AN346" s="10">
        <v>11.184333333333328</v>
      </c>
      <c r="AO346" s="10">
        <v>5.3010975001747607</v>
      </c>
      <c r="AP346" s="10">
        <v>9.1022373422984941</v>
      </c>
      <c r="AQ346" s="10">
        <v>114.66</v>
      </c>
      <c r="AR346" s="10"/>
      <c r="AS346" s="10"/>
      <c r="AT346" s="10">
        <v>3.1999920266833017</v>
      </c>
      <c r="AU346" s="10">
        <v>1</v>
      </c>
      <c r="AV346" s="16"/>
      <c r="AW346" s="19">
        <v>248.54784894617811</v>
      </c>
      <c r="AX346" s="1" t="s">
        <v>120</v>
      </c>
      <c r="AY346" s="23">
        <v>54.425984251968501</v>
      </c>
      <c r="AZ346" s="18">
        <v>100</v>
      </c>
      <c r="BA346" s="18">
        <v>0</v>
      </c>
      <c r="BB346" s="18">
        <v>0</v>
      </c>
      <c r="BC346" s="18">
        <v>100</v>
      </c>
      <c r="BD346" s="18">
        <v>0</v>
      </c>
      <c r="BE346" s="18">
        <v>0</v>
      </c>
      <c r="BF346" s="24">
        <v>66.473953354964038</v>
      </c>
      <c r="BG346" s="24">
        <v>30.817789719251408</v>
      </c>
      <c r="BH346" s="24">
        <v>2.7082569257845566</v>
      </c>
      <c r="BI346" s="21"/>
      <c r="BJ346" s="25">
        <f t="shared" ca="1" si="42"/>
        <v>1</v>
      </c>
      <c r="BK346" s="24">
        <f t="shared" ca="1" si="43"/>
        <v>12.107998097221079</v>
      </c>
      <c r="BL346" s="23">
        <f t="shared" si="44"/>
        <v>4.7304627889150543</v>
      </c>
      <c r="BM346" s="23">
        <f t="shared" ca="1" si="45"/>
        <v>3.0476357072172453</v>
      </c>
      <c r="BN346" s="22">
        <f t="shared" si="46"/>
        <v>2.89568910169496</v>
      </c>
      <c r="BO346" s="21"/>
      <c r="BP346" s="2"/>
    </row>
    <row r="347" spans="1:68" x14ac:dyDescent="0.2">
      <c r="A347">
        <v>16.7</v>
      </c>
      <c r="B347">
        <v>2.1</v>
      </c>
      <c r="C347">
        <v>0.23405999999999999</v>
      </c>
      <c r="D347">
        <v>-9.1400000000000006E-3</v>
      </c>
      <c r="E347">
        <v>9.733E-2</v>
      </c>
      <c r="F347">
        <v>2.16493</v>
      </c>
      <c r="G347">
        <v>2.1529500000000001</v>
      </c>
      <c r="I347" s="17">
        <f t="shared" si="40"/>
        <v>54.790026246719158</v>
      </c>
      <c r="J347" s="16">
        <f t="shared" si="41"/>
        <v>-54.590026246719155</v>
      </c>
      <c r="K347" s="10">
        <v>120</v>
      </c>
      <c r="L347" s="16">
        <v>5807.906824146994</v>
      </c>
      <c r="M347" s="16">
        <v>2399.2454068241377</v>
      </c>
      <c r="N347" s="16">
        <v>23.742344706911634</v>
      </c>
      <c r="O347" s="16">
        <v>18.284291581108821</v>
      </c>
      <c r="P347" s="16">
        <v>18.937319179295031</v>
      </c>
      <c r="Q347" s="16">
        <v>0.65296629119295846</v>
      </c>
      <c r="R347" s="16">
        <v>3.4480397410572983</v>
      </c>
      <c r="S347" s="16">
        <v>45.349138762931261</v>
      </c>
      <c r="T347" s="20" t="s">
        <v>122</v>
      </c>
      <c r="U347" s="10">
        <v>4</v>
      </c>
      <c r="V347" s="20" t="s">
        <v>144</v>
      </c>
      <c r="W347" s="10">
        <v>4</v>
      </c>
      <c r="X347" s="20" t="s">
        <v>33</v>
      </c>
      <c r="Y347" s="10">
        <v>3</v>
      </c>
      <c r="Z347" s="20" t="s">
        <v>33</v>
      </c>
      <c r="AA347" s="15">
        <v>3</v>
      </c>
      <c r="AB347" s="11">
        <v>51.33056699577994</v>
      </c>
      <c r="AC347" s="10">
        <v>44.427822891335865</v>
      </c>
      <c r="AD347" s="19">
        <v>4.241610112884195</v>
      </c>
      <c r="AE347" s="12">
        <v>1828.4291581108821</v>
      </c>
      <c r="AF347" s="10">
        <v>1841.1667769990449</v>
      </c>
      <c r="AG347" s="10">
        <v>1262.4879452863354</v>
      </c>
      <c r="AH347" s="10">
        <v>444.48262058097515</v>
      </c>
      <c r="AI347" s="10">
        <v>2.9001985913693749</v>
      </c>
      <c r="AJ347" s="10"/>
      <c r="AK347" s="10"/>
      <c r="AL347" s="10"/>
      <c r="AM347" s="10"/>
      <c r="AN347" s="10">
        <v>12.189527720739214</v>
      </c>
      <c r="AO347" s="10">
        <v>5.561850979228061</v>
      </c>
      <c r="AP347" s="10">
        <v>9.8374156170043481</v>
      </c>
      <c r="AQ347" s="10">
        <v>114.66</v>
      </c>
      <c r="AR347" s="10"/>
      <c r="AS347" s="10"/>
      <c r="AT347" s="10">
        <v>3.5596299124791999</v>
      </c>
      <c r="AU347" s="10">
        <v>1</v>
      </c>
      <c r="AV347" s="16"/>
      <c r="AW347" s="19">
        <v>276.17501654985676</v>
      </c>
      <c r="AX347" s="1" t="s">
        <v>120</v>
      </c>
      <c r="AY347" s="23">
        <v>54.590026246719198</v>
      </c>
      <c r="AZ347" s="18">
        <v>100</v>
      </c>
      <c r="BA347" s="18">
        <v>0</v>
      </c>
      <c r="BB347" s="18">
        <v>0</v>
      </c>
      <c r="BC347" s="18">
        <v>100</v>
      </c>
      <c r="BD347" s="18">
        <v>0</v>
      </c>
      <c r="BE347" s="18">
        <v>0</v>
      </c>
      <c r="BF347" s="24">
        <v>51.33056699577994</v>
      </c>
      <c r="BG347" s="24">
        <v>44.427822891335865</v>
      </c>
      <c r="BH347" s="24">
        <v>4.241610112884195</v>
      </c>
      <c r="BI347" s="21"/>
      <c r="BJ347" s="25">
        <f t="shared" ca="1" si="42"/>
        <v>1</v>
      </c>
      <c r="BK347" s="24">
        <f t="shared" ca="1" si="43"/>
        <v>13.365340387121778</v>
      </c>
      <c r="BL347" s="23">
        <f t="shared" si="44"/>
        <v>4.0725465923560282</v>
      </c>
      <c r="BM347" s="23">
        <f t="shared" ca="1" si="45"/>
        <v>2.9736912166871665</v>
      </c>
      <c r="BN347" s="22">
        <f t="shared" si="46"/>
        <v>2.8299343129061083</v>
      </c>
      <c r="BO347" s="21"/>
      <c r="BP347" s="2"/>
    </row>
    <row r="348" spans="1:68" x14ac:dyDescent="0.2">
      <c r="A348">
        <v>16.75</v>
      </c>
      <c r="B348">
        <v>2.1</v>
      </c>
      <c r="C348">
        <v>0.24257999999999999</v>
      </c>
      <c r="D348">
        <v>-1.538E-2</v>
      </c>
      <c r="E348">
        <v>0.10102999999999999</v>
      </c>
      <c r="F348">
        <v>2.1645799999999999</v>
      </c>
      <c r="G348">
        <v>2.1503999999999999</v>
      </c>
      <c r="I348" s="17">
        <f t="shared" si="40"/>
        <v>54.954068241469813</v>
      </c>
      <c r="J348" s="16">
        <f t="shared" si="41"/>
        <v>-54.75406824146981</v>
      </c>
      <c r="K348" s="10">
        <v>120</v>
      </c>
      <c r="L348" s="16">
        <v>5827.5918635170729</v>
      </c>
      <c r="M348" s="16">
        <v>2408.6942257217752</v>
      </c>
      <c r="N348" s="16">
        <v>23.813429571303587</v>
      </c>
      <c r="O348" s="16">
        <v>20.542004106776176</v>
      </c>
      <c r="P348" s="16">
        <v>21.209281540497233</v>
      </c>
      <c r="Q348" s="16">
        <v>0.60859615445067317</v>
      </c>
      <c r="R348" s="16">
        <v>2.8694802946936839</v>
      </c>
      <c r="S348" s="16">
        <v>46.33871067507355</v>
      </c>
      <c r="T348" s="20" t="s">
        <v>122</v>
      </c>
      <c r="U348" s="10">
        <v>5</v>
      </c>
      <c r="V348" s="20" t="s">
        <v>144</v>
      </c>
      <c r="W348" s="10">
        <v>4</v>
      </c>
      <c r="X348" s="20" t="s">
        <v>144</v>
      </c>
      <c r="Y348" s="10">
        <v>4</v>
      </c>
      <c r="Z348" s="20" t="s">
        <v>123</v>
      </c>
      <c r="AA348" s="15">
        <v>4</v>
      </c>
      <c r="AB348" s="11">
        <v>34.021090039727603</v>
      </c>
      <c r="AC348" s="10">
        <v>57.154772425129828</v>
      </c>
      <c r="AD348" s="19">
        <v>8.824137535142567</v>
      </c>
      <c r="AE348" s="12">
        <v>2054.2004106776176</v>
      </c>
      <c r="AF348" s="10">
        <v>2107.2985230598879</v>
      </c>
      <c r="AG348" s="10">
        <v>1413.9521026998157</v>
      </c>
      <c r="AH348" s="10">
        <v>463.37721127755356</v>
      </c>
      <c r="AI348" s="10">
        <v>3.4849516194595429</v>
      </c>
      <c r="AJ348" s="10"/>
      <c r="AK348" s="10"/>
      <c r="AL348" s="10"/>
      <c r="AM348" s="10"/>
      <c r="AN348" s="10">
        <v>10.271002053388088</v>
      </c>
      <c r="AO348" s="10">
        <v>5.9286378408065818</v>
      </c>
      <c r="AP348" s="10">
        <v>10.897664718898708</v>
      </c>
      <c r="AQ348" s="10">
        <v>114.66</v>
      </c>
      <c r="AR348" s="10"/>
      <c r="AS348" s="10"/>
      <c r="AT348" s="10">
        <v>4.0847869818580547</v>
      </c>
      <c r="AU348" s="10">
        <v>1</v>
      </c>
      <c r="AV348" s="16"/>
      <c r="AW348" s="19">
        <v>316.09477845898317</v>
      </c>
      <c r="AX348" s="1" t="s">
        <v>120</v>
      </c>
      <c r="AY348" s="23">
        <v>54.754068241469803</v>
      </c>
      <c r="AZ348" s="18">
        <v>0</v>
      </c>
      <c r="BA348" s="18">
        <v>100</v>
      </c>
      <c r="BB348" s="18">
        <v>0</v>
      </c>
      <c r="BC348" s="18">
        <v>0</v>
      </c>
      <c r="BD348" s="18">
        <v>100</v>
      </c>
      <c r="BE348" s="18">
        <v>0</v>
      </c>
      <c r="BF348" s="24">
        <v>34.021090039727603</v>
      </c>
      <c r="BG348" s="24">
        <v>57.154772425129828</v>
      </c>
      <c r="BH348" s="24">
        <v>8.824137535142567</v>
      </c>
      <c r="BI348" s="21"/>
      <c r="BJ348" s="25">
        <f t="shared" ca="1" si="42"/>
        <v>1</v>
      </c>
      <c r="BK348" s="24">
        <f t="shared" ca="1" si="43"/>
        <v>15.191206433233658</v>
      </c>
      <c r="BL348" s="23">
        <f t="shared" si="44"/>
        <v>3.3264826496869913</v>
      </c>
      <c r="BM348" s="23">
        <f t="shared" ca="1" si="45"/>
        <v>2.8759907188379654</v>
      </c>
      <c r="BN348" s="22">
        <f t="shared" si="46"/>
        <v>2.7420120394583805</v>
      </c>
      <c r="BO348" s="21"/>
      <c r="BP348" s="2"/>
    </row>
    <row r="349" spans="1:68" x14ac:dyDescent="0.2">
      <c r="A349">
        <v>16.8</v>
      </c>
      <c r="B349">
        <v>2.1</v>
      </c>
      <c r="C349">
        <v>0.22811999999999999</v>
      </c>
      <c r="D349">
        <v>-5.5500000000000002E-3</v>
      </c>
      <c r="E349">
        <v>0.10196</v>
      </c>
      <c r="F349">
        <v>2.1652499999999999</v>
      </c>
      <c r="G349">
        <v>2.14995</v>
      </c>
      <c r="I349" s="17">
        <f t="shared" si="40"/>
        <v>55.118110236220474</v>
      </c>
      <c r="J349" s="16">
        <f t="shared" si="41"/>
        <v>-54.918110236220471</v>
      </c>
      <c r="K349" s="10">
        <v>120</v>
      </c>
      <c r="L349" s="16">
        <v>5847.2769028871526</v>
      </c>
      <c r="M349" s="16">
        <v>2418.1430446194131</v>
      </c>
      <c r="N349" s="16">
        <v>23.884514435695539</v>
      </c>
      <c r="O349" s="16">
        <v>16.710252566735107</v>
      </c>
      <c r="P349" s="16">
        <v>17.381111715874386</v>
      </c>
      <c r="Q349" s="16">
        <v>0.67849334101744641</v>
      </c>
      <c r="R349" s="16">
        <v>3.9036245328184038</v>
      </c>
      <c r="S349" s="16">
        <v>46.587440912449857</v>
      </c>
      <c r="T349" s="20" t="s">
        <v>122</v>
      </c>
      <c r="U349" s="10">
        <v>4</v>
      </c>
      <c r="V349" s="20" t="s">
        <v>144</v>
      </c>
      <c r="W349" s="10">
        <v>4</v>
      </c>
      <c r="X349" s="20" t="s">
        <v>33</v>
      </c>
      <c r="Y349" s="10">
        <v>3</v>
      </c>
      <c r="Z349" s="20" t="s">
        <v>33</v>
      </c>
      <c r="AA349" s="15">
        <v>3</v>
      </c>
      <c r="AB349" s="11">
        <v>66.101915653140367</v>
      </c>
      <c r="AC349" s="10">
        <v>31.165352731817777</v>
      </c>
      <c r="AD349" s="19">
        <v>2.7327316150418559</v>
      </c>
      <c r="AE349" s="12">
        <v>1671.0252566735107</v>
      </c>
      <c r="AF349" s="10">
        <v>1655.7676590236656</v>
      </c>
      <c r="AG349" s="10">
        <v>1158.7407810582924</v>
      </c>
      <c r="AH349" s="10">
        <v>467.03163037894598</v>
      </c>
      <c r="AI349" s="10">
        <v>2.5617217834165094</v>
      </c>
      <c r="AJ349" s="10"/>
      <c r="AK349" s="10"/>
      <c r="AL349" s="10"/>
      <c r="AM349" s="10"/>
      <c r="AN349" s="10">
        <v>11.140168377823406</v>
      </c>
      <c r="AO349" s="10">
        <v>5.3123340309158698</v>
      </c>
      <c r="AP349" s="10">
        <v>9.1111854674080472</v>
      </c>
      <c r="AQ349" s="10">
        <v>114.66</v>
      </c>
      <c r="AR349" s="10"/>
      <c r="AS349" s="10"/>
      <c r="AT349" s="10">
        <v>3.1580098197498825</v>
      </c>
      <c r="AU349" s="10">
        <v>1</v>
      </c>
      <c r="AV349" s="16"/>
      <c r="AW349" s="19">
        <v>248.36514885354984</v>
      </c>
      <c r="AX349" s="1" t="s">
        <v>120</v>
      </c>
      <c r="AY349" s="23">
        <v>54.9181102362205</v>
      </c>
      <c r="AZ349" s="18">
        <v>100</v>
      </c>
      <c r="BA349" s="18">
        <v>0</v>
      </c>
      <c r="BB349" s="18">
        <v>0</v>
      </c>
      <c r="BC349" s="18">
        <v>100</v>
      </c>
      <c r="BD349" s="18">
        <v>0</v>
      </c>
      <c r="BE349" s="18">
        <v>0</v>
      </c>
      <c r="BF349" s="24">
        <v>66.101915653140367</v>
      </c>
      <c r="BG349" s="24">
        <v>31.165352731817777</v>
      </c>
      <c r="BH349" s="24">
        <v>2.7327316150418559</v>
      </c>
      <c r="BI349" s="21"/>
      <c r="BJ349" s="25">
        <f t="shared" ca="1" si="42"/>
        <v>1</v>
      </c>
      <c r="BK349" s="24">
        <f t="shared" ca="1" si="43"/>
        <v>11.957500443656544</v>
      </c>
      <c r="BL349" s="23">
        <f t="shared" si="44"/>
        <v>4.6930285023367029</v>
      </c>
      <c r="BM349" s="23">
        <f t="shared" ca="1" si="45"/>
        <v>3.0497507448234731</v>
      </c>
      <c r="BN349" s="22">
        <f t="shared" si="46"/>
        <v>2.892658155549058</v>
      </c>
      <c r="BO349" s="21"/>
      <c r="BP349" s="2"/>
    </row>
    <row r="350" spans="1:68" x14ac:dyDescent="0.2">
      <c r="A350">
        <v>16.850000000000001</v>
      </c>
      <c r="B350">
        <v>2.1</v>
      </c>
      <c r="C350">
        <v>0.23629</v>
      </c>
      <c r="D350">
        <v>-8.9099999999999995E-3</v>
      </c>
      <c r="E350">
        <v>0.10443</v>
      </c>
      <c r="F350">
        <v>2.1680799999999998</v>
      </c>
      <c r="G350">
        <v>2.1525500000000002</v>
      </c>
      <c r="I350" s="17">
        <f t="shared" si="40"/>
        <v>55.282152230971128</v>
      </c>
      <c r="J350" s="16">
        <f t="shared" si="41"/>
        <v>-55.082152230971126</v>
      </c>
      <c r="K350" s="10">
        <v>120</v>
      </c>
      <c r="L350" s="16">
        <v>5866.9619422572314</v>
      </c>
      <c r="M350" s="16">
        <v>2427.591863517051</v>
      </c>
      <c r="N350" s="16">
        <v>23.955599300087489</v>
      </c>
      <c r="O350" s="16">
        <v>18.875218685831616</v>
      </c>
      <c r="P350" s="16">
        <v>19.55559056301713</v>
      </c>
      <c r="Q350" s="16">
        <v>0.65460172892544677</v>
      </c>
      <c r="R350" s="16">
        <v>3.3473892123892561</v>
      </c>
      <c r="S350" s="16">
        <v>47.248047026771864</v>
      </c>
      <c r="T350" s="20" t="s">
        <v>122</v>
      </c>
      <c r="U350" s="10">
        <v>4</v>
      </c>
      <c r="V350" s="20" t="s">
        <v>144</v>
      </c>
      <c r="W350" s="10">
        <v>4</v>
      </c>
      <c r="X350" s="20" t="s">
        <v>33</v>
      </c>
      <c r="Y350" s="10">
        <v>3</v>
      </c>
      <c r="Z350" s="20" t="s">
        <v>33</v>
      </c>
      <c r="AA350" s="15">
        <v>3</v>
      </c>
      <c r="AB350" s="11">
        <v>47.909491753641205</v>
      </c>
      <c r="AC350" s="10">
        <v>47.262902576871234</v>
      </c>
      <c r="AD350" s="19">
        <v>4.8276056694875615</v>
      </c>
      <c r="AE350" s="12">
        <v>1887.5218685831617</v>
      </c>
      <c r="AF350" s="10">
        <v>1910.4307563716307</v>
      </c>
      <c r="AG350" s="10">
        <v>1303.7060375344754</v>
      </c>
      <c r="AH350" s="10">
        <v>479.1589246632214</v>
      </c>
      <c r="AI350" s="10">
        <v>2.9874028281468736</v>
      </c>
      <c r="AJ350" s="10"/>
      <c r="AK350" s="10"/>
      <c r="AL350" s="10"/>
      <c r="AM350" s="10"/>
      <c r="AN350" s="10">
        <v>12.583479123887743</v>
      </c>
      <c r="AO350" s="10">
        <v>5.6928614688077177</v>
      </c>
      <c r="AP350" s="10">
        <v>10.125942262741328</v>
      </c>
      <c r="AQ350" s="10">
        <v>114.66</v>
      </c>
      <c r="AR350" s="10"/>
      <c r="AS350" s="10"/>
      <c r="AT350" s="10">
        <v>3.654820584697712</v>
      </c>
      <c r="AU350" s="10">
        <v>1</v>
      </c>
      <c r="AV350" s="16"/>
      <c r="AW350" s="19">
        <v>286.56461345574456</v>
      </c>
      <c r="AX350" s="1" t="s">
        <v>120</v>
      </c>
      <c r="AY350" s="23">
        <v>55.082152230971097</v>
      </c>
      <c r="AZ350" s="18">
        <v>100</v>
      </c>
      <c r="BA350" s="18">
        <v>0</v>
      </c>
      <c r="BB350" s="18">
        <v>0</v>
      </c>
      <c r="BC350" s="18">
        <v>100</v>
      </c>
      <c r="BD350" s="18">
        <v>0</v>
      </c>
      <c r="BE350" s="18">
        <v>0</v>
      </c>
      <c r="BF350" s="24">
        <v>47.909491753641205</v>
      </c>
      <c r="BG350" s="24">
        <v>47.262902576871234</v>
      </c>
      <c r="BH350" s="24">
        <v>4.8276056694875615</v>
      </c>
      <c r="BI350" s="21"/>
      <c r="BJ350" s="25">
        <f t="shared" ca="1" si="42"/>
        <v>1</v>
      </c>
      <c r="BK350" s="24">
        <f t="shared" ca="1" si="43"/>
        <v>13.69431974269901</v>
      </c>
      <c r="BL350" s="23">
        <f t="shared" si="44"/>
        <v>3.9381386899583934</v>
      </c>
      <c r="BM350" s="23">
        <f t="shared" ca="1" si="45"/>
        <v>2.9564023484634849</v>
      </c>
      <c r="BN350" s="22">
        <f t="shared" si="46"/>
        <v>2.8110086689761116</v>
      </c>
      <c r="BO350" s="21"/>
      <c r="BP350" s="2"/>
    </row>
    <row r="351" spans="1:68" x14ac:dyDescent="0.2">
      <c r="A351">
        <v>16.899999999999999</v>
      </c>
      <c r="B351">
        <v>2.1</v>
      </c>
      <c r="C351">
        <v>0.23161000000000001</v>
      </c>
      <c r="D351">
        <v>-1.8460000000000001E-2</v>
      </c>
      <c r="E351">
        <v>0.10637000000000001</v>
      </c>
      <c r="F351">
        <v>2.1652499999999999</v>
      </c>
      <c r="G351">
        <v>2.1490300000000002</v>
      </c>
      <c r="I351" s="17">
        <f t="shared" si="40"/>
        <v>55.446194225721776</v>
      </c>
      <c r="J351" s="16">
        <f t="shared" si="41"/>
        <v>-55.246194225721773</v>
      </c>
      <c r="K351" s="10">
        <v>120</v>
      </c>
      <c r="L351" s="16">
        <v>5886.6469816273093</v>
      </c>
      <c r="M351" s="16">
        <v>2437.0406824146885</v>
      </c>
      <c r="N351" s="16">
        <v>24.026684164479438</v>
      </c>
      <c r="O351" s="16">
        <v>17.635066735112936</v>
      </c>
      <c r="P351" s="16">
        <v>18.322910147686994</v>
      </c>
      <c r="Q351" s="16">
        <v>0.58669551003300668</v>
      </c>
      <c r="R351" s="16">
        <v>3.2019777715663174</v>
      </c>
      <c r="S351" s="16">
        <v>47.766903650976204</v>
      </c>
      <c r="T351" s="20" t="s">
        <v>122</v>
      </c>
      <c r="U351" s="10">
        <v>5</v>
      </c>
      <c r="V351" s="20" t="s">
        <v>144</v>
      </c>
      <c r="W351" s="10">
        <v>4</v>
      </c>
      <c r="X351" s="20" t="s">
        <v>33</v>
      </c>
      <c r="Y351" s="10">
        <v>3</v>
      </c>
      <c r="Z351" s="20" t="s">
        <v>33</v>
      </c>
      <c r="AA351" s="15">
        <v>3</v>
      </c>
      <c r="AB351" s="11">
        <v>46.457835980403907</v>
      </c>
      <c r="AC351" s="10">
        <v>48.427633746618731</v>
      </c>
      <c r="AD351" s="19">
        <v>5.1145302729773636</v>
      </c>
      <c r="AE351" s="12">
        <v>1763.5066735112937</v>
      </c>
      <c r="AF351" s="10">
        <v>1764.2515875463162</v>
      </c>
      <c r="AG351" s="10">
        <v>1221.5273431791329</v>
      </c>
      <c r="AH351" s="10">
        <v>488.37022943650487</v>
      </c>
      <c r="AI351" s="10">
        <v>3.123069775437036</v>
      </c>
      <c r="AJ351" s="10"/>
      <c r="AK351" s="10"/>
      <c r="AL351" s="10"/>
      <c r="AM351" s="10"/>
      <c r="AN351" s="10">
        <v>8.817533367556468</v>
      </c>
      <c r="AO351" s="10">
        <v>5.3840875575228528</v>
      </c>
      <c r="AP351" s="10">
        <v>9.5506914022539302</v>
      </c>
      <c r="AQ351" s="10">
        <v>114.66</v>
      </c>
      <c r="AR351" s="10"/>
      <c r="AS351" s="10"/>
      <c r="AT351" s="10">
        <v>3.3480180515659352</v>
      </c>
      <c r="AU351" s="10">
        <v>1</v>
      </c>
      <c r="AV351" s="16"/>
      <c r="AW351" s="19">
        <v>264.6377381319474</v>
      </c>
      <c r="AX351" s="1" t="s">
        <v>120</v>
      </c>
      <c r="AY351" s="23">
        <v>55.246194225721801</v>
      </c>
      <c r="AZ351" s="18">
        <v>0</v>
      </c>
      <c r="BA351" s="18">
        <v>100</v>
      </c>
      <c r="BB351" s="18">
        <v>0</v>
      </c>
      <c r="BC351" s="18">
        <v>100</v>
      </c>
      <c r="BD351" s="18">
        <v>0</v>
      </c>
      <c r="BE351" s="18">
        <v>0</v>
      </c>
      <c r="BF351" s="24">
        <v>46.457835980403907</v>
      </c>
      <c r="BG351" s="24">
        <v>48.427633746618731</v>
      </c>
      <c r="BH351" s="24">
        <v>5.1145302729773636</v>
      </c>
      <c r="BI351" s="21"/>
      <c r="BJ351" s="25">
        <f t="shared" ca="1" si="42"/>
        <v>1</v>
      </c>
      <c r="BK351" s="24">
        <f t="shared" ca="1" si="43"/>
        <v>12.621526401138953</v>
      </c>
      <c r="BL351" s="23">
        <f t="shared" si="44"/>
        <v>3.8147677380575424</v>
      </c>
      <c r="BM351" s="23">
        <f t="shared" ca="1" si="45"/>
        <v>2.9760575001221823</v>
      </c>
      <c r="BN351" s="22">
        <f t="shared" si="46"/>
        <v>2.8213972779380079</v>
      </c>
      <c r="BO351" s="21"/>
      <c r="BP351" s="2"/>
    </row>
    <row r="352" spans="1:68" x14ac:dyDescent="0.2">
      <c r="A352">
        <v>16.95</v>
      </c>
      <c r="B352">
        <v>2.1</v>
      </c>
      <c r="C352">
        <v>0.22478999999999999</v>
      </c>
      <c r="D352">
        <v>-1.7639999999999999E-2</v>
      </c>
      <c r="E352">
        <v>0.10756</v>
      </c>
      <c r="F352">
        <v>2.1676500000000001</v>
      </c>
      <c r="G352">
        <v>2.1484299999999998</v>
      </c>
      <c r="I352" s="17">
        <f t="shared" si="40"/>
        <v>55.610236220472437</v>
      </c>
      <c r="J352" s="16">
        <f t="shared" si="41"/>
        <v>-55.410236220472434</v>
      </c>
      <c r="K352" s="10">
        <v>120</v>
      </c>
      <c r="L352" s="16">
        <v>5906.332020997389</v>
      </c>
      <c r="M352" s="16">
        <v>2446.4895013123264</v>
      </c>
      <c r="N352" s="16">
        <v>24.097769028871387</v>
      </c>
      <c r="O352" s="16">
        <v>15.827836755646812</v>
      </c>
      <c r="P352" s="16">
        <v>16.520263223433428</v>
      </c>
      <c r="Q352" s="16">
        <v>0.59252620107926857</v>
      </c>
      <c r="R352" s="16">
        <v>3.5866631969809681</v>
      </c>
      <c r="S352" s="16">
        <v>48.085171374070612</v>
      </c>
      <c r="T352" s="20" t="s">
        <v>122</v>
      </c>
      <c r="U352" s="10">
        <v>4</v>
      </c>
      <c r="V352" s="20" t="s">
        <v>144</v>
      </c>
      <c r="W352" s="10">
        <v>4</v>
      </c>
      <c r="X352" s="20" t="s">
        <v>33</v>
      </c>
      <c r="Y352" s="10">
        <v>3</v>
      </c>
      <c r="Z352" s="20" t="s">
        <v>33</v>
      </c>
      <c r="AA352" s="15">
        <v>3</v>
      </c>
      <c r="AB352" s="11">
        <v>59.700038742504191</v>
      </c>
      <c r="AC352" s="10">
        <v>37.068404409811066</v>
      </c>
      <c r="AD352" s="19">
        <v>3.2315568476847467</v>
      </c>
      <c r="AE352" s="12">
        <v>1582.7836755646813</v>
      </c>
      <c r="AF352" s="10">
        <v>1551.0175353182447</v>
      </c>
      <c r="AG352" s="10">
        <v>1101.3508815622286</v>
      </c>
      <c r="AH352" s="10">
        <v>493.45513395838401</v>
      </c>
      <c r="AI352" s="10">
        <v>2.7881067863905882</v>
      </c>
      <c r="AJ352" s="10"/>
      <c r="AK352" s="10"/>
      <c r="AL352" s="10"/>
      <c r="AM352" s="10"/>
      <c r="AN352" s="10">
        <v>10.551891170431208</v>
      </c>
      <c r="AO352" s="10">
        <v>5.0615728705994121</v>
      </c>
      <c r="AP352" s="10">
        <v>8.7094561709355993</v>
      </c>
      <c r="AQ352" s="10">
        <v>114.66</v>
      </c>
      <c r="AR352" s="10"/>
      <c r="AS352" s="10"/>
      <c r="AT352" s="10">
        <v>2.912559167082013</v>
      </c>
      <c r="AU352" s="10">
        <v>1</v>
      </c>
      <c r="AV352" s="16"/>
      <c r="AW352" s="19">
        <v>232.65263029773669</v>
      </c>
      <c r="AX352" s="1" t="s">
        <v>120</v>
      </c>
      <c r="AY352" s="23">
        <v>55.410236220472399</v>
      </c>
      <c r="AZ352" s="18">
        <v>100</v>
      </c>
      <c r="BA352" s="18">
        <v>0</v>
      </c>
      <c r="BB352" s="18">
        <v>0</v>
      </c>
      <c r="BC352" s="18">
        <v>100</v>
      </c>
      <c r="BD352" s="18">
        <v>0</v>
      </c>
      <c r="BE352" s="18">
        <v>0</v>
      </c>
      <c r="BF352" s="24">
        <v>59.700038742504191</v>
      </c>
      <c r="BG352" s="24">
        <v>37.068404409811066</v>
      </c>
      <c r="BH352" s="24">
        <v>3.2315568476847467</v>
      </c>
      <c r="BI352" s="21"/>
      <c r="BJ352" s="25">
        <f t="shared" ca="1" si="42"/>
        <v>1</v>
      </c>
      <c r="BK352" s="24">
        <f t="shared" ca="1" si="43"/>
        <v>11.091073315995985</v>
      </c>
      <c r="BL352" s="23">
        <f t="shared" si="44"/>
        <v>4.3673763943724087</v>
      </c>
      <c r="BM352" s="23">
        <f t="shared" ca="1" si="45"/>
        <v>3.0563334112039109</v>
      </c>
      <c r="BN352" s="22">
        <f t="shared" si="46"/>
        <v>2.8871389745673639</v>
      </c>
      <c r="BO352" s="21"/>
      <c r="BP352" s="2"/>
    </row>
    <row r="353" spans="1:68" x14ac:dyDescent="0.2">
      <c r="A353">
        <v>17</v>
      </c>
      <c r="B353">
        <v>2.1</v>
      </c>
      <c r="C353">
        <v>0.22652</v>
      </c>
      <c r="D353">
        <v>-1.4930000000000001E-2</v>
      </c>
      <c r="E353">
        <v>0.10896</v>
      </c>
      <c r="F353">
        <v>2.1690299999999998</v>
      </c>
      <c r="G353">
        <v>2.14663</v>
      </c>
      <c r="I353" s="17">
        <f t="shared" si="40"/>
        <v>55.774278215223092</v>
      </c>
      <c r="J353" s="16">
        <f t="shared" si="41"/>
        <v>-55.574278215223089</v>
      </c>
      <c r="K353" s="10">
        <v>120</v>
      </c>
      <c r="L353" s="16">
        <v>5926.0170603674678</v>
      </c>
      <c r="M353" s="16">
        <v>2455.9383202099643</v>
      </c>
      <c r="N353" s="16">
        <v>24.168853893263339</v>
      </c>
      <c r="O353" s="16">
        <v>16.286268993839833</v>
      </c>
      <c r="P353" s="16">
        <v>16.984087291288283</v>
      </c>
      <c r="Q353" s="16">
        <v>0.61179592392728033</v>
      </c>
      <c r="R353" s="16">
        <v>3.602171335053673</v>
      </c>
      <c r="S353" s="16">
        <v>48.459603989475795</v>
      </c>
      <c r="T353" s="20" t="s">
        <v>122</v>
      </c>
      <c r="U353" s="10">
        <v>4</v>
      </c>
      <c r="V353" s="20" t="s">
        <v>144</v>
      </c>
      <c r="W353" s="10">
        <v>4</v>
      </c>
      <c r="X353" s="20" t="s">
        <v>33</v>
      </c>
      <c r="Y353" s="10">
        <v>3</v>
      </c>
      <c r="Z353" s="20" t="s">
        <v>33</v>
      </c>
      <c r="AA353" s="15">
        <v>3</v>
      </c>
      <c r="AB353" s="11">
        <v>59.215320452321336</v>
      </c>
      <c r="AC353" s="10">
        <v>37.507632689095161</v>
      </c>
      <c r="AD353" s="19">
        <v>3.2770468585835029</v>
      </c>
      <c r="AE353" s="12">
        <v>1628.6268993839833</v>
      </c>
      <c r="AF353" s="10">
        <v>1604.4271292205763</v>
      </c>
      <c r="AG353" s="10">
        <v>1132.2724860858855</v>
      </c>
      <c r="AH353" s="10">
        <v>499.69543055065628</v>
      </c>
      <c r="AI353" s="10">
        <v>2.776103374841552</v>
      </c>
      <c r="AJ353" s="10"/>
      <c r="AK353" s="10"/>
      <c r="AL353" s="10"/>
      <c r="AM353" s="10"/>
      <c r="AN353" s="10">
        <v>10.857512662559889</v>
      </c>
      <c r="AO353" s="10">
        <v>5.1767601879261109</v>
      </c>
      <c r="AP353" s="10">
        <v>8.9259074026011991</v>
      </c>
      <c r="AQ353" s="10">
        <v>114.66</v>
      </c>
      <c r="AR353" s="10"/>
      <c r="AS353" s="10"/>
      <c r="AT353" s="10">
        <v>3.0057166330804432</v>
      </c>
      <c r="AU353" s="10">
        <v>1</v>
      </c>
      <c r="AV353" s="16"/>
      <c r="AW353" s="19">
        <v>240.66406938308643</v>
      </c>
      <c r="AX353" s="1" t="s">
        <v>120</v>
      </c>
      <c r="AY353" s="23">
        <v>55.574278215223103</v>
      </c>
      <c r="AZ353" s="18">
        <v>100</v>
      </c>
      <c r="BA353" s="18">
        <v>0</v>
      </c>
      <c r="BB353" s="18">
        <v>0</v>
      </c>
      <c r="BC353" s="18">
        <v>100</v>
      </c>
      <c r="BD353" s="18">
        <v>0</v>
      </c>
      <c r="BE353" s="18">
        <v>0</v>
      </c>
      <c r="BF353" s="24">
        <v>59.215320452321336</v>
      </c>
      <c r="BG353" s="24">
        <v>37.507632689095161</v>
      </c>
      <c r="BH353" s="24">
        <v>3.2770468585835029</v>
      </c>
      <c r="BI353" s="21"/>
      <c r="BJ353" s="25">
        <f t="shared" ca="1" si="42"/>
        <v>1</v>
      </c>
      <c r="BK353" s="24">
        <f t="shared" ca="1" si="43"/>
        <v>11.418103334049409</v>
      </c>
      <c r="BL353" s="23">
        <f t="shared" si="44"/>
        <v>4.3634012357483138</v>
      </c>
      <c r="BM353" s="23">
        <f t="shared" ca="1" si="45"/>
        <v>3.0460880564691033</v>
      </c>
      <c r="BN353" s="22">
        <f t="shared" si="46"/>
        <v>2.8788192647961464</v>
      </c>
      <c r="BO353" s="21"/>
      <c r="BP353" s="2"/>
    </row>
    <row r="354" spans="1:68" x14ac:dyDescent="0.2">
      <c r="A354">
        <v>17.05</v>
      </c>
      <c r="B354">
        <v>2.1</v>
      </c>
      <c r="C354">
        <v>0.24645</v>
      </c>
      <c r="D354">
        <v>-1.5699999999999999E-2</v>
      </c>
      <c r="E354">
        <v>0.11348999999999999</v>
      </c>
      <c r="F354">
        <v>2.1659000000000002</v>
      </c>
      <c r="G354">
        <v>2.1436299999999999</v>
      </c>
      <c r="I354" s="17">
        <f t="shared" si="40"/>
        <v>55.938320209973753</v>
      </c>
      <c r="J354" s="16">
        <f t="shared" si="41"/>
        <v>-55.73832020997375</v>
      </c>
      <c r="K354" s="10">
        <v>120</v>
      </c>
      <c r="L354" s="16">
        <v>5945.7020997375475</v>
      </c>
      <c r="M354" s="16">
        <v>2465.3871391076023</v>
      </c>
      <c r="N354" s="16">
        <v>24.239938757655292</v>
      </c>
      <c r="O354" s="16">
        <v>21.567514373716627</v>
      </c>
      <c r="P354" s="16">
        <v>22.282779091428015</v>
      </c>
      <c r="Q354" s="16">
        <v>0.60632076282286385</v>
      </c>
      <c r="R354" s="16">
        <v>2.7210284692725333</v>
      </c>
      <c r="S354" s="16">
        <v>49.671160952179726</v>
      </c>
      <c r="T354" s="20" t="s">
        <v>122</v>
      </c>
      <c r="U354" s="10">
        <v>5</v>
      </c>
      <c r="V354" s="20" t="s">
        <v>144</v>
      </c>
      <c r="W354" s="10">
        <v>4</v>
      </c>
      <c r="X354" s="20" t="s">
        <v>144</v>
      </c>
      <c r="Y354" s="10">
        <v>4</v>
      </c>
      <c r="Z354" s="20" t="s">
        <v>123</v>
      </c>
      <c r="AA354" s="15">
        <v>4</v>
      </c>
      <c r="AB354" s="11">
        <v>29.647463103163268</v>
      </c>
      <c r="AC354" s="10">
        <v>59.503161803485433</v>
      </c>
      <c r="AD354" s="19">
        <v>10.849375093351298</v>
      </c>
      <c r="AE354" s="12">
        <v>2156.7514373716626</v>
      </c>
      <c r="AF354" s="10">
        <v>2226.6446916270106</v>
      </c>
      <c r="AG354" s="10">
        <v>1485.518606095201</v>
      </c>
      <c r="AH354" s="10">
        <v>523.15657085878831</v>
      </c>
      <c r="AI354" s="10">
        <v>3.6750809897529293</v>
      </c>
      <c r="AJ354" s="10"/>
      <c r="AK354" s="10"/>
      <c r="AL354" s="10"/>
      <c r="AM354" s="10"/>
      <c r="AN354" s="10">
        <v>10.783757186858313</v>
      </c>
      <c r="AO354" s="10">
        <v>6.1503328366500645</v>
      </c>
      <c r="AP354" s="10">
        <v>11.398630242666407</v>
      </c>
      <c r="AQ354" s="10">
        <v>114.66</v>
      </c>
      <c r="AR354" s="10"/>
      <c r="AS354" s="10"/>
      <c r="AT354" s="10">
        <v>4.223156122517338</v>
      </c>
      <c r="AU354" s="10">
        <v>1</v>
      </c>
      <c r="AV354" s="16"/>
      <c r="AW354" s="19">
        <v>333.99670374405156</v>
      </c>
      <c r="AX354" s="1" t="s">
        <v>120</v>
      </c>
      <c r="AY354" s="23">
        <v>55.7383202099738</v>
      </c>
      <c r="AZ354" s="18">
        <v>0</v>
      </c>
      <c r="BA354" s="18">
        <v>100</v>
      </c>
      <c r="BB354" s="18">
        <v>0</v>
      </c>
      <c r="BC354" s="18">
        <v>0</v>
      </c>
      <c r="BD354" s="18">
        <v>100</v>
      </c>
      <c r="BE354" s="18">
        <v>0</v>
      </c>
      <c r="BF354" s="24">
        <v>29.647463103163268</v>
      </c>
      <c r="BG354" s="24">
        <v>59.503161803485433</v>
      </c>
      <c r="BH354" s="24">
        <v>10.849375093351298</v>
      </c>
      <c r="BI354" s="21"/>
      <c r="BJ354" s="25">
        <f t="shared" ca="1" si="42"/>
        <v>0.99406744706272288</v>
      </c>
      <c r="BK354" s="24">
        <f t="shared" ca="1" si="43"/>
        <v>15.678857010611946</v>
      </c>
      <c r="BL354" s="23">
        <f t="shared" si="44"/>
        <v>3.1399431500621198</v>
      </c>
      <c r="BM354" s="23">
        <f t="shared" ca="1" si="45"/>
        <v>2.8499149105804196</v>
      </c>
      <c r="BN354" s="22">
        <f t="shared" si="46"/>
        <v>2.7109399982711677</v>
      </c>
      <c r="BO354" s="21"/>
      <c r="BP354" s="2"/>
    </row>
    <row r="355" spans="1:68" x14ac:dyDescent="0.2">
      <c r="A355">
        <v>17.100000000000001</v>
      </c>
      <c r="B355">
        <v>2</v>
      </c>
      <c r="C355">
        <v>0.24656</v>
      </c>
      <c r="D355">
        <v>-1.491E-2</v>
      </c>
      <c r="E355">
        <v>0.10944</v>
      </c>
      <c r="F355">
        <v>2.1652999999999998</v>
      </c>
      <c r="G355">
        <v>2.1396299999999999</v>
      </c>
      <c r="I355" s="17">
        <f t="shared" si="40"/>
        <v>56.102362204724415</v>
      </c>
      <c r="J355" s="16">
        <f t="shared" si="41"/>
        <v>-55.902362204724412</v>
      </c>
      <c r="K355" s="10">
        <v>120</v>
      </c>
      <c r="L355" s="16">
        <v>5965.3871391076273</v>
      </c>
      <c r="M355" s="16">
        <v>2474.8359580052402</v>
      </c>
      <c r="N355" s="16">
        <v>24.311023622047244</v>
      </c>
      <c r="O355" s="16">
        <v>21.596663244353177</v>
      </c>
      <c r="P355" s="16">
        <v>22.296330169114256</v>
      </c>
      <c r="Q355" s="16">
        <v>0.61193813590401835</v>
      </c>
      <c r="R355" s="16">
        <v>2.744568865201408</v>
      </c>
      <c r="S355" s="16">
        <v>48.587980886186152</v>
      </c>
      <c r="T355" s="20" t="s">
        <v>122</v>
      </c>
      <c r="U355" s="10">
        <v>5</v>
      </c>
      <c r="V355" s="20" t="s">
        <v>144</v>
      </c>
      <c r="W355" s="10">
        <v>4</v>
      </c>
      <c r="X355" s="20" t="s">
        <v>144</v>
      </c>
      <c r="Y355" s="10">
        <v>4</v>
      </c>
      <c r="Z355" s="20" t="s">
        <v>123</v>
      </c>
      <c r="AA355" s="15">
        <v>4</v>
      </c>
      <c r="AB355" s="11">
        <v>30.057508274967788</v>
      </c>
      <c r="AC355" s="10">
        <v>59.303807128691105</v>
      </c>
      <c r="AD355" s="19">
        <v>10.638684596341111</v>
      </c>
      <c r="AE355" s="12">
        <v>2159.6663244353176</v>
      </c>
      <c r="AF355" s="10">
        <v>2227.0809925683284</v>
      </c>
      <c r="AG355" s="10">
        <v>1486.4220112742837</v>
      </c>
      <c r="AH355" s="10">
        <v>499.41169229085756</v>
      </c>
      <c r="AI355" s="10">
        <v>3.643559513769445</v>
      </c>
      <c r="AJ355" s="10"/>
      <c r="AK355" s="10"/>
      <c r="AL355" s="10"/>
      <c r="AM355" s="10"/>
      <c r="AN355" s="10">
        <v>10.798331622176589</v>
      </c>
      <c r="AO355" s="10">
        <v>6.1651588497772565</v>
      </c>
      <c r="AP355" s="10">
        <v>11.404954078919985</v>
      </c>
      <c r="AQ355" s="10">
        <v>114.66</v>
      </c>
      <c r="AR355" s="10"/>
      <c r="AS355" s="10"/>
      <c r="AT355" s="10">
        <v>4.2070228062359449</v>
      </c>
      <c r="AU355" s="10">
        <v>1</v>
      </c>
      <c r="AV355" s="16"/>
      <c r="AW355" s="19">
        <v>334.06214888524926</v>
      </c>
      <c r="AX355" s="1" t="s">
        <v>120</v>
      </c>
      <c r="AY355" s="23">
        <v>55.902362204724398</v>
      </c>
      <c r="AZ355" s="18">
        <v>0</v>
      </c>
      <c r="BA355" s="18">
        <v>100</v>
      </c>
      <c r="BB355" s="18">
        <v>0</v>
      </c>
      <c r="BC355" s="18">
        <v>0</v>
      </c>
      <c r="BD355" s="18">
        <v>100</v>
      </c>
      <c r="BE355" s="18">
        <v>0</v>
      </c>
      <c r="BF355" s="24">
        <v>30.057508274967788</v>
      </c>
      <c r="BG355" s="24">
        <v>59.303807128691105</v>
      </c>
      <c r="BH355" s="24">
        <v>10.638684596341111</v>
      </c>
      <c r="BI355" s="21"/>
      <c r="BJ355" s="25">
        <f t="shared" ca="1" si="42"/>
        <v>0.99570137900299438</v>
      </c>
      <c r="BK355" s="24">
        <f t="shared" ca="1" si="43"/>
        <v>15.618400187720692</v>
      </c>
      <c r="BL355" s="23">
        <f t="shared" si="44"/>
        <v>3.168425235452268</v>
      </c>
      <c r="BM355" s="23">
        <f t="shared" ca="1" si="45"/>
        <v>2.8536174934331271</v>
      </c>
      <c r="BN355" s="22">
        <f t="shared" si="46"/>
        <v>2.7130161582693453</v>
      </c>
      <c r="BO355" s="21"/>
      <c r="BP355" s="2"/>
    </row>
    <row r="356" spans="1:68" x14ac:dyDescent="0.2">
      <c r="A356">
        <v>17.149999999999999</v>
      </c>
      <c r="B356">
        <v>2.1</v>
      </c>
      <c r="C356">
        <v>0.23485</v>
      </c>
      <c r="D356">
        <v>-5.1399999999999996E-3</v>
      </c>
      <c r="E356">
        <v>0.11466</v>
      </c>
      <c r="F356">
        <v>2.1621999999999999</v>
      </c>
      <c r="G356">
        <v>2.1297999999999999</v>
      </c>
      <c r="I356" s="17">
        <f t="shared" si="40"/>
        <v>56.266404199475055</v>
      </c>
      <c r="J356" s="16">
        <f t="shared" si="41"/>
        <v>-56.066404199475052</v>
      </c>
      <c r="K356" s="10">
        <v>120</v>
      </c>
      <c r="L356" s="16">
        <v>5985.0721784777043</v>
      </c>
      <c r="M356" s="16">
        <v>2484.2847769028772</v>
      </c>
      <c r="N356" s="16">
        <v>24.38210848643919</v>
      </c>
      <c r="O356" s="16">
        <v>18.49363347022587</v>
      </c>
      <c r="P356" s="16">
        <v>19.213404217011792</v>
      </c>
      <c r="Q356" s="16">
        <v>0.68140868654057729</v>
      </c>
      <c r="R356" s="16">
        <v>3.5465276160548864</v>
      </c>
      <c r="S356" s="16">
        <v>49.984079637911208</v>
      </c>
      <c r="T356" s="20" t="s">
        <v>122</v>
      </c>
      <c r="U356" s="10">
        <v>4</v>
      </c>
      <c r="V356" s="20" t="s">
        <v>144</v>
      </c>
      <c r="W356" s="10">
        <v>4</v>
      </c>
      <c r="X356" s="20" t="s">
        <v>33</v>
      </c>
      <c r="Y356" s="10">
        <v>3</v>
      </c>
      <c r="Z356" s="20" t="s">
        <v>33</v>
      </c>
      <c r="AA356" s="15">
        <v>3</v>
      </c>
      <c r="AB356" s="11">
        <v>53.804734188581897</v>
      </c>
      <c r="AC356" s="10">
        <v>42.307917220876448</v>
      </c>
      <c r="AD356" s="19">
        <v>3.8873485905416558</v>
      </c>
      <c r="AE356" s="12">
        <v>1849.3633470225868</v>
      </c>
      <c r="AF356" s="10">
        <v>1863.2258782403869</v>
      </c>
      <c r="AG356" s="10">
        <v>1280.8936144674528</v>
      </c>
      <c r="AH356" s="10">
        <v>526.66912083028149</v>
      </c>
      <c r="AI356" s="10">
        <v>2.8196594197464271</v>
      </c>
      <c r="AJ356" s="10"/>
      <c r="AK356" s="10"/>
      <c r="AL356" s="10"/>
      <c r="AM356" s="10"/>
      <c r="AN356" s="10">
        <v>12.32908898015058</v>
      </c>
      <c r="AO356" s="10">
        <v>5.6912072838092671</v>
      </c>
      <c r="AP356" s="10">
        <v>9.9662553012721702</v>
      </c>
      <c r="AQ356" s="10">
        <v>114.66</v>
      </c>
      <c r="AR356" s="10"/>
      <c r="AS356" s="10"/>
      <c r="AT356" s="10">
        <v>3.4744488708814458</v>
      </c>
      <c r="AU356" s="10">
        <v>1</v>
      </c>
      <c r="AV356" s="16"/>
      <c r="AW356" s="19">
        <v>279.48388173605804</v>
      </c>
      <c r="AX356" s="1" t="s">
        <v>120</v>
      </c>
      <c r="AY356" s="23">
        <v>56.066404199475102</v>
      </c>
      <c r="AZ356" s="18">
        <v>100</v>
      </c>
      <c r="BA356" s="18">
        <v>0</v>
      </c>
      <c r="BB356" s="18">
        <v>0</v>
      </c>
      <c r="BC356" s="18">
        <v>100</v>
      </c>
      <c r="BD356" s="18">
        <v>0</v>
      </c>
      <c r="BE356" s="18">
        <v>0</v>
      </c>
      <c r="BF356" s="24">
        <v>53.804734188581897</v>
      </c>
      <c r="BG356" s="24">
        <v>42.307917220876448</v>
      </c>
      <c r="BH356" s="24">
        <v>3.8873485905416558</v>
      </c>
      <c r="BI356" s="21"/>
      <c r="BJ356" s="25">
        <f t="shared" ca="1" si="42"/>
        <v>1</v>
      </c>
      <c r="BK356" s="24">
        <f t="shared" ca="1" si="43"/>
        <v>13.05878317863</v>
      </c>
      <c r="BL356" s="23">
        <f t="shared" si="44"/>
        <v>4.200815154731993</v>
      </c>
      <c r="BM356" s="23">
        <f t="shared" ca="1" si="45"/>
        <v>2.9899252002719172</v>
      </c>
      <c r="BN356" s="22">
        <f t="shared" si="46"/>
        <v>2.8326361591611464</v>
      </c>
      <c r="BO356" s="21"/>
      <c r="BP356" s="2"/>
    </row>
    <row r="357" spans="1:68" x14ac:dyDescent="0.2">
      <c r="A357">
        <v>17.2</v>
      </c>
      <c r="B357">
        <v>2</v>
      </c>
      <c r="C357">
        <v>0.23693</v>
      </c>
      <c r="D357">
        <v>-9.7599999999999996E-3</v>
      </c>
      <c r="E357">
        <v>0.12139999999999999</v>
      </c>
      <c r="F357">
        <v>2.1624500000000002</v>
      </c>
      <c r="G357">
        <v>2.13375</v>
      </c>
      <c r="I357" s="17">
        <f t="shared" si="40"/>
        <v>56.430446194225716</v>
      </c>
      <c r="J357" s="16">
        <f t="shared" si="41"/>
        <v>-56.230446194225713</v>
      </c>
      <c r="K357" s="10">
        <v>120</v>
      </c>
      <c r="L357" s="16">
        <v>6004.757217847784</v>
      </c>
      <c r="M357" s="16">
        <v>2493.7335958005151</v>
      </c>
      <c r="N357" s="16">
        <v>24.453193350831143</v>
      </c>
      <c r="O357" s="16">
        <v>19.044812114989728</v>
      </c>
      <c r="P357" s="16">
        <v>19.790540670290483</v>
      </c>
      <c r="Q357" s="16">
        <v>0.64855771991407751</v>
      </c>
      <c r="R357" s="16">
        <v>3.277109659200423</v>
      </c>
      <c r="S357" s="16">
        <v>51.786705229219045</v>
      </c>
      <c r="T357" s="20" t="s">
        <v>122</v>
      </c>
      <c r="U357" s="10">
        <v>5</v>
      </c>
      <c r="V357" s="20" t="s">
        <v>144</v>
      </c>
      <c r="W357" s="10">
        <v>4</v>
      </c>
      <c r="X357" s="20" t="s">
        <v>33</v>
      </c>
      <c r="Y357" s="10">
        <v>3</v>
      </c>
      <c r="Z357" s="20" t="s">
        <v>33</v>
      </c>
      <c r="AA357" s="15">
        <v>3</v>
      </c>
      <c r="AB357" s="11">
        <v>46.149961327842377</v>
      </c>
      <c r="AC357" s="10">
        <v>48.671464447783976</v>
      </c>
      <c r="AD357" s="19">
        <v>5.1785742243736461</v>
      </c>
      <c r="AE357" s="12">
        <v>1904.4812114989727</v>
      </c>
      <c r="AF357" s="10">
        <v>1929.9663410161104</v>
      </c>
      <c r="AG357" s="10">
        <v>1319.3693780193655</v>
      </c>
      <c r="AH357" s="10">
        <v>562.28938721255111</v>
      </c>
      <c r="AI357" s="10">
        <v>3.0514694471468755</v>
      </c>
      <c r="AJ357" s="10"/>
      <c r="AK357" s="10"/>
      <c r="AL357" s="10"/>
      <c r="AM357" s="10"/>
      <c r="AN357" s="10">
        <v>9.5224060574948641</v>
      </c>
      <c r="AO357" s="10">
        <v>5.7625724063240211</v>
      </c>
      <c r="AP357" s="10">
        <v>10.235585646135558</v>
      </c>
      <c r="AQ357" s="10">
        <v>114.66</v>
      </c>
      <c r="AR357" s="10"/>
      <c r="AS357" s="10"/>
      <c r="AT357" s="10">
        <v>3.5908404039994024</v>
      </c>
      <c r="AU357" s="10">
        <v>1</v>
      </c>
      <c r="AV357" s="16"/>
      <c r="AW357" s="19">
        <v>289.4949511524166</v>
      </c>
      <c r="AX357" s="1" t="s">
        <v>120</v>
      </c>
      <c r="AY357" s="23">
        <v>56.230446194225699</v>
      </c>
      <c r="AZ357" s="18">
        <v>0</v>
      </c>
      <c r="BA357" s="18">
        <v>100</v>
      </c>
      <c r="BB357" s="18">
        <v>0</v>
      </c>
      <c r="BC357" s="18">
        <v>100</v>
      </c>
      <c r="BD357" s="18">
        <v>0</v>
      </c>
      <c r="BE357" s="18">
        <v>0</v>
      </c>
      <c r="BF357" s="24">
        <v>46.149961327842377</v>
      </c>
      <c r="BG357" s="24">
        <v>48.671464447783976</v>
      </c>
      <c r="BH357" s="24">
        <v>5.1785742243736461</v>
      </c>
      <c r="BI357" s="21"/>
      <c r="BJ357" s="25">
        <f t="shared" ca="1" si="42"/>
        <v>1</v>
      </c>
      <c r="BK357" s="24">
        <f t="shared" ca="1" si="43"/>
        <v>13.464278694114007</v>
      </c>
      <c r="BL357" s="23">
        <f t="shared" si="44"/>
        <v>3.863184769978826</v>
      </c>
      <c r="BM357" s="23">
        <f t="shared" ca="1" si="45"/>
        <v>2.9571059777087139</v>
      </c>
      <c r="BN357" s="22">
        <f t="shared" si="46"/>
        <v>2.8012251524382985</v>
      </c>
      <c r="BO357" s="21"/>
      <c r="BP357" s="2"/>
    </row>
    <row r="358" spans="1:68" x14ac:dyDescent="0.2">
      <c r="A358">
        <v>17.25</v>
      </c>
      <c r="B358">
        <v>2.1</v>
      </c>
      <c r="C358">
        <v>0.24206</v>
      </c>
      <c r="D358">
        <v>-4.4000000000000003E-3</v>
      </c>
      <c r="E358">
        <v>0.12216</v>
      </c>
      <c r="F358">
        <v>2.1626300000000001</v>
      </c>
      <c r="G358">
        <v>2.1350500000000001</v>
      </c>
      <c r="I358" s="17">
        <f t="shared" si="40"/>
        <v>56.594488188976378</v>
      </c>
      <c r="J358" s="16">
        <f t="shared" si="41"/>
        <v>-56.394488188976375</v>
      </c>
      <c r="K358" s="10">
        <v>120</v>
      </c>
      <c r="L358" s="16">
        <v>6024.4422572178637</v>
      </c>
      <c r="M358" s="16">
        <v>2503.182414698153</v>
      </c>
      <c r="N358" s="16">
        <v>24.524278215223099</v>
      </c>
      <c r="O358" s="16">
        <v>20.404209445585209</v>
      </c>
      <c r="P358" s="16">
        <v>21.152864994130958</v>
      </c>
      <c r="Q358" s="16">
        <v>0.68667052967988684</v>
      </c>
      <c r="R358" s="16">
        <v>3.2462294345017066</v>
      </c>
      <c r="S358" s="16">
        <v>51.989968649010429</v>
      </c>
      <c r="T358" s="20" t="s">
        <v>122</v>
      </c>
      <c r="U358" s="10">
        <v>5</v>
      </c>
      <c r="V358" s="20" t="s">
        <v>144</v>
      </c>
      <c r="W358" s="10">
        <v>4</v>
      </c>
      <c r="X358" s="20" t="s">
        <v>144</v>
      </c>
      <c r="Y358" s="10">
        <v>4</v>
      </c>
      <c r="Z358" s="20" t="s">
        <v>33</v>
      </c>
      <c r="AA358" s="15">
        <v>3</v>
      </c>
      <c r="AB358" s="11">
        <v>43.249007311590084</v>
      </c>
      <c r="AC358" s="10">
        <v>50.909786330373286</v>
      </c>
      <c r="AD358" s="19">
        <v>5.8412063580366311</v>
      </c>
      <c r="AE358" s="12">
        <v>2040.4209445585209</v>
      </c>
      <c r="AF358" s="10">
        <v>2089.0818473873387</v>
      </c>
      <c r="AG358" s="10">
        <v>1410.1909996087306</v>
      </c>
      <c r="AH358" s="10">
        <v>565.00848892362512</v>
      </c>
      <c r="AI358" s="10">
        <v>3.0804969894356806</v>
      </c>
      <c r="AJ358" s="10"/>
      <c r="AK358" s="10"/>
      <c r="AL358" s="10"/>
      <c r="AM358" s="10"/>
      <c r="AN358" s="10">
        <v>10.202104722792605</v>
      </c>
      <c r="AO358" s="10">
        <v>6.0662709907044627</v>
      </c>
      <c r="AP358" s="10">
        <v>10.871336997261114</v>
      </c>
      <c r="AQ358" s="10">
        <v>114.66</v>
      </c>
      <c r="AR358" s="10"/>
      <c r="AS358" s="10"/>
      <c r="AT358" s="10">
        <v>3.8867843907014041</v>
      </c>
      <c r="AU358" s="10">
        <v>1</v>
      </c>
      <c r="AV358" s="16"/>
      <c r="AW358" s="19">
        <v>313.36227710810084</v>
      </c>
      <c r="AX358" s="1" t="s">
        <v>120</v>
      </c>
      <c r="AY358" s="23">
        <v>56.394488188976403</v>
      </c>
      <c r="AZ358" s="18">
        <v>0</v>
      </c>
      <c r="BA358" s="18">
        <v>100</v>
      </c>
      <c r="BB358" s="18">
        <v>0</v>
      </c>
      <c r="BC358" s="18">
        <v>100</v>
      </c>
      <c r="BD358" s="18">
        <v>0</v>
      </c>
      <c r="BE358" s="18">
        <v>0</v>
      </c>
      <c r="BF358" s="24">
        <v>43.249007311590084</v>
      </c>
      <c r="BG358" s="24">
        <v>50.909786330373286</v>
      </c>
      <c r="BH358" s="24">
        <v>5.8412063580366311</v>
      </c>
      <c r="BI358" s="21"/>
      <c r="BJ358" s="25">
        <f t="shared" ca="1" si="42"/>
        <v>1</v>
      </c>
      <c r="BK358" s="24">
        <f t="shared" ca="1" si="43"/>
        <v>14.494064642675689</v>
      </c>
      <c r="BL358" s="23">
        <f t="shared" si="44"/>
        <v>3.7852599652483545</v>
      </c>
      <c r="BM358" s="23">
        <f t="shared" ca="1" si="45"/>
        <v>2.9263887144884113</v>
      </c>
      <c r="BN358" s="22">
        <f t="shared" si="46"/>
        <v>2.7760221748314362</v>
      </c>
      <c r="BO358" s="21"/>
      <c r="BP358" s="2"/>
    </row>
    <row r="359" spans="1:68" x14ac:dyDescent="0.2">
      <c r="A359">
        <v>17.3</v>
      </c>
      <c r="B359">
        <v>2.1</v>
      </c>
      <c r="C359">
        <v>0.23733000000000001</v>
      </c>
      <c r="D359">
        <v>-1.0499999999999999E-3</v>
      </c>
      <c r="E359">
        <v>0.10596999999999999</v>
      </c>
      <c r="F359">
        <v>2.1676799999999998</v>
      </c>
      <c r="G359">
        <v>2.1383000000000001</v>
      </c>
      <c r="I359" s="17">
        <f t="shared" si="40"/>
        <v>56.758530183727032</v>
      </c>
      <c r="J359" s="16">
        <f t="shared" si="41"/>
        <v>-56.558530183727029</v>
      </c>
      <c r="K359" s="10">
        <v>120</v>
      </c>
      <c r="L359" s="16">
        <v>6044.1272965879425</v>
      </c>
      <c r="M359" s="16">
        <v>2512.6312335957909</v>
      </c>
      <c r="N359" s="16">
        <v>24.595363079615044</v>
      </c>
      <c r="O359" s="16">
        <v>19.150808008213552</v>
      </c>
      <c r="P359" s="16">
        <v>19.837110898027085</v>
      </c>
      <c r="Q359" s="16">
        <v>0.71049103578351758</v>
      </c>
      <c r="R359" s="16">
        <v>3.5816255675325182</v>
      </c>
      <c r="S359" s="16">
        <v>47.659922903717579</v>
      </c>
      <c r="T359" s="20" t="s">
        <v>122</v>
      </c>
      <c r="U359" s="10">
        <v>4</v>
      </c>
      <c r="V359" s="20" t="s">
        <v>144</v>
      </c>
      <c r="W359" s="10">
        <v>4</v>
      </c>
      <c r="X359" s="20" t="s">
        <v>33</v>
      </c>
      <c r="Y359" s="10">
        <v>3</v>
      </c>
      <c r="Z359" s="20" t="s">
        <v>33</v>
      </c>
      <c r="AA359" s="15">
        <v>3</v>
      </c>
      <c r="AB359" s="11">
        <v>53.43643904990698</v>
      </c>
      <c r="AC359" s="10">
        <v>42.626818642882654</v>
      </c>
      <c r="AD359" s="19">
        <v>3.9367423072103662</v>
      </c>
      <c r="AE359" s="12">
        <v>1915.0808008213553</v>
      </c>
      <c r="AF359" s="10">
        <v>1933.1293043533485</v>
      </c>
      <c r="AG359" s="10">
        <v>1322.4740598684723</v>
      </c>
      <c r="AH359" s="10">
        <v>474.47094495296648</v>
      </c>
      <c r="AI359" s="10">
        <v>2.7920283154805818</v>
      </c>
      <c r="AJ359" s="10"/>
      <c r="AK359" s="10"/>
      <c r="AL359" s="10"/>
      <c r="AM359" s="10"/>
      <c r="AN359" s="10">
        <v>12.767205338809035</v>
      </c>
      <c r="AO359" s="10">
        <v>5.8566034073104332</v>
      </c>
      <c r="AP359" s="10">
        <v>10.257318419079306</v>
      </c>
      <c r="AQ359" s="10">
        <v>114.66</v>
      </c>
      <c r="AR359" s="10"/>
      <c r="AS359" s="10"/>
      <c r="AT359" s="10">
        <v>3.5685029701195559</v>
      </c>
      <c r="AU359" s="10">
        <v>1</v>
      </c>
      <c r="AV359" s="16"/>
      <c r="AW359" s="19">
        <v>289.96939565300227</v>
      </c>
      <c r="AX359" s="1" t="s">
        <v>120</v>
      </c>
      <c r="AY359" s="23">
        <v>56.558530183727001</v>
      </c>
      <c r="AZ359" s="18">
        <v>100</v>
      </c>
      <c r="BA359" s="18">
        <v>0</v>
      </c>
      <c r="BB359" s="18">
        <v>0</v>
      </c>
      <c r="BC359" s="18">
        <v>100</v>
      </c>
      <c r="BD359" s="18">
        <v>0</v>
      </c>
      <c r="BE359" s="18">
        <v>0</v>
      </c>
      <c r="BF359" s="24">
        <v>53.43643904990698</v>
      </c>
      <c r="BG359" s="24">
        <v>42.626818642882654</v>
      </c>
      <c r="BH359" s="24">
        <v>3.9367423072103662</v>
      </c>
      <c r="BI359" s="21"/>
      <c r="BJ359" s="25">
        <f t="shared" ca="1" si="42"/>
        <v>1</v>
      </c>
      <c r="BK359" s="24">
        <f t="shared" ca="1" si="43"/>
        <v>13.384413140219815</v>
      </c>
      <c r="BL359" s="23">
        <f t="shared" si="44"/>
        <v>4.2253288095565384</v>
      </c>
      <c r="BM359" s="23">
        <f t="shared" ca="1" si="45"/>
        <v>2.9830735338766985</v>
      </c>
      <c r="BN359" s="22">
        <f t="shared" si="46"/>
        <v>2.8245010116044296</v>
      </c>
      <c r="BO359" s="21"/>
      <c r="BP359" s="2"/>
    </row>
    <row r="360" spans="1:68" x14ac:dyDescent="0.2">
      <c r="A360">
        <v>17.350000000000001</v>
      </c>
      <c r="B360">
        <v>2.1</v>
      </c>
      <c r="C360">
        <v>0.23877999999999999</v>
      </c>
      <c r="D360">
        <v>1.16E-3</v>
      </c>
      <c r="E360">
        <v>0.11005</v>
      </c>
      <c r="F360">
        <v>2.1671</v>
      </c>
      <c r="G360">
        <v>2.1362299999999999</v>
      </c>
      <c r="I360" s="17">
        <f t="shared" si="40"/>
        <v>56.922572178477694</v>
      </c>
      <c r="J360" s="16">
        <f t="shared" si="41"/>
        <v>-56.722572178477691</v>
      </c>
      <c r="K360" s="10">
        <v>120</v>
      </c>
      <c r="L360" s="16">
        <v>6063.8123359580222</v>
      </c>
      <c r="M360" s="16">
        <v>2522.0800524934289</v>
      </c>
      <c r="N360" s="16">
        <v>24.666447944007</v>
      </c>
      <c r="O360" s="16">
        <v>19.53504312114989</v>
      </c>
      <c r="P360" s="16">
        <v>20.237059343120769</v>
      </c>
      <c r="Q360" s="16">
        <v>0.72620545921307689</v>
      </c>
      <c r="R360" s="16">
        <v>3.5884930063217788</v>
      </c>
      <c r="S360" s="16">
        <v>48.751126525755552</v>
      </c>
      <c r="T360" s="20" t="s">
        <v>122</v>
      </c>
      <c r="U360" s="10">
        <v>4</v>
      </c>
      <c r="V360" s="20" t="s">
        <v>144</v>
      </c>
      <c r="W360" s="10">
        <v>4</v>
      </c>
      <c r="X360" s="20" t="s">
        <v>33</v>
      </c>
      <c r="Y360" s="10">
        <v>3</v>
      </c>
      <c r="Z360" s="20" t="s">
        <v>33</v>
      </c>
      <c r="AA360" s="15">
        <v>3</v>
      </c>
      <c r="AB360" s="11">
        <v>53.052578745732113</v>
      </c>
      <c r="AC360" s="10">
        <v>42.957994376822278</v>
      </c>
      <c r="AD360" s="19">
        <v>3.9894268774456099</v>
      </c>
      <c r="AE360" s="12">
        <v>1953.504312114989</v>
      </c>
      <c r="AF360" s="10">
        <v>1979.0241191073069</v>
      </c>
      <c r="AG360" s="10">
        <v>1349.1372895413847</v>
      </c>
      <c r="AH360" s="10">
        <v>495.45624511025591</v>
      </c>
      <c r="AI360" s="10">
        <v>2.7866851021816661</v>
      </c>
      <c r="AJ360" s="10"/>
      <c r="AK360" s="10"/>
      <c r="AL360" s="10"/>
      <c r="AM360" s="10"/>
      <c r="AN360" s="10">
        <v>13.023362080766594</v>
      </c>
      <c r="AO360" s="10">
        <v>5.9544973153510359</v>
      </c>
      <c r="AP360" s="10">
        <v>10.443961026789692</v>
      </c>
      <c r="AQ360" s="10">
        <v>114.66</v>
      </c>
      <c r="AR360" s="10"/>
      <c r="AS360" s="10"/>
      <c r="AT360" s="10">
        <v>3.6430669062079573</v>
      </c>
      <c r="AU360" s="10">
        <v>1</v>
      </c>
      <c r="AV360" s="16"/>
      <c r="AW360" s="19">
        <v>296.85361786609604</v>
      </c>
      <c r="AX360" s="1" t="s">
        <v>120</v>
      </c>
      <c r="AY360" s="23">
        <v>56.722572178477698</v>
      </c>
      <c r="AZ360" s="18">
        <v>100</v>
      </c>
      <c r="BA360" s="18">
        <v>0</v>
      </c>
      <c r="BB360" s="18">
        <v>0</v>
      </c>
      <c r="BC360" s="18">
        <v>100</v>
      </c>
      <c r="BD360" s="18">
        <v>0</v>
      </c>
      <c r="BE360" s="18">
        <v>0</v>
      </c>
      <c r="BF360" s="24">
        <v>53.052578745732113</v>
      </c>
      <c r="BG360" s="24">
        <v>42.957994376822278</v>
      </c>
      <c r="BH360" s="24">
        <v>3.9894268774456099</v>
      </c>
      <c r="BI360" s="21"/>
      <c r="BJ360" s="25">
        <f t="shared" ca="1" si="42"/>
        <v>1</v>
      </c>
      <c r="BK360" s="24">
        <f t="shared" ca="1" si="43"/>
        <v>13.643621786019091</v>
      </c>
      <c r="BL360" s="23">
        <f t="shared" si="44"/>
        <v>4.2208601796251859</v>
      </c>
      <c r="BM360" s="23">
        <f t="shared" ca="1" si="45"/>
        <v>2.976249008815961</v>
      </c>
      <c r="BN360" s="22">
        <f t="shared" si="46"/>
        <v>2.8182845386395878</v>
      </c>
      <c r="BO360" s="21"/>
      <c r="BP360" s="2"/>
    </row>
    <row r="361" spans="1:68" x14ac:dyDescent="0.2">
      <c r="A361">
        <v>17.399999999999999</v>
      </c>
      <c r="B361">
        <v>2.1</v>
      </c>
      <c r="C361">
        <v>0.24462</v>
      </c>
      <c r="D361">
        <v>-7.7099999999999998E-3</v>
      </c>
      <c r="E361">
        <v>0.11391999999999999</v>
      </c>
      <c r="F361">
        <v>2.1646800000000002</v>
      </c>
      <c r="G361">
        <v>2.1333500000000001</v>
      </c>
      <c r="I361" s="17">
        <f t="shared" si="40"/>
        <v>57.086614173228341</v>
      </c>
      <c r="J361" s="16">
        <f t="shared" si="41"/>
        <v>-56.886614173228338</v>
      </c>
      <c r="K361" s="10">
        <v>120</v>
      </c>
      <c r="L361" s="16">
        <v>6083.4973753281001</v>
      </c>
      <c r="M361" s="16">
        <v>2531.5288713910663</v>
      </c>
      <c r="N361" s="16">
        <v>24.737532808398946</v>
      </c>
      <c r="O361" s="16">
        <v>21.082583162217656</v>
      </c>
      <c r="P361" s="16">
        <v>21.799503941896607</v>
      </c>
      <c r="Q361" s="16">
        <v>0.66313444752973227</v>
      </c>
      <c r="R361" s="16">
        <v>3.0419703553678112</v>
      </c>
      <c r="S361" s="16">
        <v>49.786165255482743</v>
      </c>
      <c r="T361" s="20" t="s">
        <v>122</v>
      </c>
      <c r="U361" s="10">
        <v>5</v>
      </c>
      <c r="V361" s="20" t="s">
        <v>144</v>
      </c>
      <c r="W361" s="10">
        <v>4</v>
      </c>
      <c r="X361" s="20" t="s">
        <v>144</v>
      </c>
      <c r="Y361" s="10">
        <v>4</v>
      </c>
      <c r="Z361" s="20" t="s">
        <v>33</v>
      </c>
      <c r="AA361" s="15">
        <v>3</v>
      </c>
      <c r="AB361" s="11">
        <v>37.300257240671641</v>
      </c>
      <c r="AC361" s="10">
        <v>55.110883520253019</v>
      </c>
      <c r="AD361" s="19">
        <v>7.588859239075342</v>
      </c>
      <c r="AE361" s="12">
        <v>2108.2583162217657</v>
      </c>
      <c r="AF361" s="10">
        <v>2161.6831872356365</v>
      </c>
      <c r="AG361" s="10">
        <v>1453.3002627931071</v>
      </c>
      <c r="AH361" s="10">
        <v>515.28615319715243</v>
      </c>
      <c r="AI361" s="10">
        <v>3.2873430151461416</v>
      </c>
      <c r="AJ361" s="10"/>
      <c r="AK361" s="10"/>
      <c r="AL361" s="10"/>
      <c r="AM361" s="10"/>
      <c r="AN361" s="10">
        <v>10.541291581108828</v>
      </c>
      <c r="AO361" s="10">
        <v>6.1702786939318734</v>
      </c>
      <c r="AP361" s="10">
        <v>11.17310183955175</v>
      </c>
      <c r="AQ361" s="10">
        <v>114.66</v>
      </c>
      <c r="AR361" s="10"/>
      <c r="AS361" s="10"/>
      <c r="AT361" s="10">
        <v>3.9811908602952144</v>
      </c>
      <c r="AU361" s="10">
        <v>1</v>
      </c>
      <c r="AV361" s="16"/>
      <c r="AW361" s="19">
        <v>324.25247808534544</v>
      </c>
      <c r="AX361" s="1" t="s">
        <v>120</v>
      </c>
      <c r="AY361" s="23">
        <v>56.886614173228303</v>
      </c>
      <c r="AZ361" s="18">
        <v>0</v>
      </c>
      <c r="BA361" s="18">
        <v>100</v>
      </c>
      <c r="BB361" s="18">
        <v>0</v>
      </c>
      <c r="BC361" s="18">
        <v>100</v>
      </c>
      <c r="BD361" s="18">
        <v>0</v>
      </c>
      <c r="BE361" s="18">
        <v>0</v>
      </c>
      <c r="BF361" s="24">
        <v>37.300257240671641</v>
      </c>
      <c r="BG361" s="24">
        <v>55.110883520253019</v>
      </c>
      <c r="BH361" s="24">
        <v>7.588859239075342</v>
      </c>
      <c r="BI361" s="21"/>
      <c r="BJ361" s="25">
        <f t="shared" ca="1" si="42"/>
        <v>1</v>
      </c>
      <c r="BK361" s="24">
        <f t="shared" ca="1" si="43"/>
        <v>14.819309758790336</v>
      </c>
      <c r="BL361" s="23">
        <f t="shared" si="44"/>
        <v>3.5352548241618651</v>
      </c>
      <c r="BM361" s="23">
        <f t="shared" ca="1" si="45"/>
        <v>2.9006040494876872</v>
      </c>
      <c r="BN361" s="22">
        <f t="shared" si="46"/>
        <v>2.7482319260413077</v>
      </c>
      <c r="BO361" s="21"/>
      <c r="BP361" s="2"/>
    </row>
    <row r="362" spans="1:68" x14ac:dyDescent="0.2">
      <c r="A362">
        <v>17.45</v>
      </c>
      <c r="B362">
        <v>2.1</v>
      </c>
      <c r="C362">
        <v>0.23880000000000001</v>
      </c>
      <c r="D362">
        <v>-1.0540000000000001E-2</v>
      </c>
      <c r="E362">
        <v>0.1205</v>
      </c>
      <c r="F362">
        <v>2.1584500000000002</v>
      </c>
      <c r="G362">
        <v>2.1269499999999999</v>
      </c>
      <c r="I362" s="17">
        <f t="shared" si="40"/>
        <v>57.250656167978995</v>
      </c>
      <c r="J362" s="16">
        <f t="shared" si="41"/>
        <v>-57.050656167978993</v>
      </c>
      <c r="K362" s="10">
        <v>120</v>
      </c>
      <c r="L362" s="16">
        <v>6103.1824146981789</v>
      </c>
      <c r="M362" s="16">
        <v>2540.9776902887043</v>
      </c>
      <c r="N362" s="16">
        <v>24.808617672790898</v>
      </c>
      <c r="O362" s="16">
        <v>19.540342915811085</v>
      </c>
      <c r="P362" s="16">
        <v>20.282605294900659</v>
      </c>
      <c r="Q362" s="16">
        <v>0.64301145282129191</v>
      </c>
      <c r="R362" s="16">
        <v>3.1702606419252968</v>
      </c>
      <c r="S362" s="16">
        <v>51.545998547887137</v>
      </c>
      <c r="T362" s="20" t="s">
        <v>122</v>
      </c>
      <c r="U362" s="10">
        <v>5</v>
      </c>
      <c r="V362" s="20" t="s">
        <v>144</v>
      </c>
      <c r="W362" s="10">
        <v>4</v>
      </c>
      <c r="X362" s="20" t="s">
        <v>144</v>
      </c>
      <c r="Y362" s="10">
        <v>4</v>
      </c>
      <c r="Z362" s="20" t="s">
        <v>33</v>
      </c>
      <c r="AA362" s="15">
        <v>3</v>
      </c>
      <c r="AB362" s="11">
        <v>42.714308553524823</v>
      </c>
      <c r="AC362" s="10">
        <v>51.309947061966341</v>
      </c>
      <c r="AD362" s="19">
        <v>5.9757443845088343</v>
      </c>
      <c r="AE362" s="12">
        <v>1954.0342915811084</v>
      </c>
      <c r="AF362" s="10">
        <v>1982.066579390814</v>
      </c>
      <c r="AG362" s="10">
        <v>1352.1736863267106</v>
      </c>
      <c r="AH362" s="10">
        <v>550.02612085912267</v>
      </c>
      <c r="AI362" s="10">
        <v>3.1543147802279776</v>
      </c>
      <c r="AJ362" s="10"/>
      <c r="AK362" s="10"/>
      <c r="AL362" s="10"/>
      <c r="AM362" s="10"/>
      <c r="AN362" s="10">
        <v>9.7701714579055423</v>
      </c>
      <c r="AO362" s="10">
        <v>5.8703951563768788</v>
      </c>
      <c r="AP362" s="10">
        <v>10.465215804286974</v>
      </c>
      <c r="AQ362" s="10">
        <v>114.66</v>
      </c>
      <c r="AR362" s="10"/>
      <c r="AS362" s="10"/>
      <c r="AT362" s="10">
        <v>3.6203432792995911</v>
      </c>
      <c r="AU362" s="10">
        <v>1</v>
      </c>
      <c r="AV362" s="16"/>
      <c r="AW362" s="19">
        <v>297.30998690862208</v>
      </c>
      <c r="AX362" s="1" t="s">
        <v>120</v>
      </c>
      <c r="AY362" s="23">
        <v>57.050656167979</v>
      </c>
      <c r="AZ362" s="18">
        <v>0</v>
      </c>
      <c r="BA362" s="18">
        <v>100</v>
      </c>
      <c r="BB362" s="18">
        <v>0</v>
      </c>
      <c r="BC362" s="18">
        <v>100</v>
      </c>
      <c r="BD362" s="18">
        <v>0</v>
      </c>
      <c r="BE362" s="18">
        <v>0</v>
      </c>
      <c r="BF362" s="24">
        <v>42.714308553524823</v>
      </c>
      <c r="BG362" s="24">
        <v>51.309947061966341</v>
      </c>
      <c r="BH362" s="24">
        <v>5.9757443845088343</v>
      </c>
      <c r="BI362" s="21"/>
      <c r="BJ362" s="25">
        <f t="shared" ca="1" si="42"/>
        <v>1</v>
      </c>
      <c r="BK362" s="24">
        <f t="shared" ca="1" si="43"/>
        <v>13.562507182496192</v>
      </c>
      <c r="BL362" s="23">
        <f t="shared" si="44"/>
        <v>3.7317098666051889</v>
      </c>
      <c r="BM362" s="23">
        <f t="shared" ca="1" si="45"/>
        <v>2.9454351428991736</v>
      </c>
      <c r="BN362" s="22">
        <f t="shared" si="46"/>
        <v>2.7839376625837828</v>
      </c>
      <c r="BO362" s="21"/>
      <c r="BP362" s="2"/>
    </row>
    <row r="363" spans="1:68" x14ac:dyDescent="0.2">
      <c r="A363">
        <v>17.5</v>
      </c>
      <c r="B363">
        <v>2.1</v>
      </c>
      <c r="C363">
        <v>0.24335000000000001</v>
      </c>
      <c r="D363">
        <v>1.0499999999999999E-3</v>
      </c>
      <c r="E363">
        <v>0.12141</v>
      </c>
      <c r="F363">
        <v>2.1636799999999998</v>
      </c>
      <c r="G363">
        <v>2.1345000000000001</v>
      </c>
      <c r="I363" s="17">
        <f t="shared" si="40"/>
        <v>57.414698162729657</v>
      </c>
      <c r="J363" s="16">
        <f t="shared" si="41"/>
        <v>-57.214698162729654</v>
      </c>
      <c r="K363" s="10">
        <v>120</v>
      </c>
      <c r="L363" s="16">
        <v>6122.8674540682587</v>
      </c>
      <c r="M363" s="16">
        <v>2550.4265091863422</v>
      </c>
      <c r="N363" s="16">
        <v>24.879702537182851</v>
      </c>
      <c r="O363" s="16">
        <v>20.74604620123203</v>
      </c>
      <c r="P363" s="16">
        <v>21.491813269601796</v>
      </c>
      <c r="Q363" s="16">
        <v>0.72542329334101729</v>
      </c>
      <c r="R363" s="16">
        <v>3.3753470879400491</v>
      </c>
      <c r="S363" s="16">
        <v>51.789379747900504</v>
      </c>
      <c r="T363" s="20" t="s">
        <v>122</v>
      </c>
      <c r="U363" s="10">
        <v>5</v>
      </c>
      <c r="V363" s="20" t="s">
        <v>144</v>
      </c>
      <c r="W363" s="10">
        <v>4</v>
      </c>
      <c r="X363" s="20" t="s">
        <v>144</v>
      </c>
      <c r="Y363" s="10">
        <v>4</v>
      </c>
      <c r="Z363" s="20" t="s">
        <v>33</v>
      </c>
      <c r="AA363" s="15">
        <v>3</v>
      </c>
      <c r="AB363" s="11">
        <v>45.90911580585869</v>
      </c>
      <c r="AC363" s="10">
        <v>48.861405058578818</v>
      </c>
      <c r="AD363" s="19">
        <v>5.2294791355624923</v>
      </c>
      <c r="AE363" s="12">
        <v>2074.6046201232029</v>
      </c>
      <c r="AF363" s="10">
        <v>2123.1683976280019</v>
      </c>
      <c r="AG363" s="10">
        <v>1432.7875513067863</v>
      </c>
      <c r="AH363" s="10">
        <v>553.57050262047744</v>
      </c>
      <c r="AI363" s="10">
        <v>2.9626582806045381</v>
      </c>
      <c r="AJ363" s="10"/>
      <c r="AK363" s="10"/>
      <c r="AL363" s="10"/>
      <c r="AM363" s="10"/>
      <c r="AN363" s="10">
        <v>10.373023100616015</v>
      </c>
      <c r="AO363" s="10">
        <v>6.2007357927761548</v>
      </c>
      <c r="AP363" s="10">
        <v>11.029512859147506</v>
      </c>
      <c r="AQ363" s="10">
        <v>114.66</v>
      </c>
      <c r="AR363" s="10"/>
      <c r="AS363" s="10"/>
      <c r="AT363" s="10">
        <v>3.8762329736782952</v>
      </c>
      <c r="AU363" s="10">
        <v>1</v>
      </c>
      <c r="AV363" s="16"/>
      <c r="AW363" s="19">
        <v>318.47525964420026</v>
      </c>
      <c r="AX363" s="1" t="s">
        <v>120</v>
      </c>
      <c r="AY363" s="23">
        <v>57.214698162729697</v>
      </c>
      <c r="AZ363" s="18">
        <v>0</v>
      </c>
      <c r="BA363" s="18">
        <v>100</v>
      </c>
      <c r="BB363" s="18">
        <v>0</v>
      </c>
      <c r="BC363" s="18">
        <v>100</v>
      </c>
      <c r="BD363" s="18">
        <v>0</v>
      </c>
      <c r="BE363" s="18">
        <v>0</v>
      </c>
      <c r="BF363" s="24">
        <v>45.90911580585869</v>
      </c>
      <c r="BG363" s="24">
        <v>48.861405058578818</v>
      </c>
      <c r="BH363" s="24">
        <v>5.2294791355624923</v>
      </c>
      <c r="BI363" s="21"/>
      <c r="BJ363" s="25">
        <f t="shared" ca="1" si="42"/>
        <v>1</v>
      </c>
      <c r="BK363" s="24">
        <f t="shared" ca="1" si="43"/>
        <v>14.452782290478527</v>
      </c>
      <c r="BL363" s="23">
        <f t="shared" si="44"/>
        <v>3.9360192863394143</v>
      </c>
      <c r="BM363" s="23">
        <f t="shared" ca="1" si="45"/>
        <v>2.937814997175292</v>
      </c>
      <c r="BN363" s="22">
        <f t="shared" si="46"/>
        <v>2.7812458150646839</v>
      </c>
      <c r="BO363" s="21"/>
      <c r="BP363" s="2"/>
    </row>
    <row r="364" spans="1:68" x14ac:dyDescent="0.2">
      <c r="A364">
        <v>17.55</v>
      </c>
      <c r="B364">
        <v>0.1</v>
      </c>
      <c r="C364">
        <v>0.24717</v>
      </c>
      <c r="D364">
        <v>1.453E-2</v>
      </c>
      <c r="E364">
        <v>0.12077</v>
      </c>
      <c r="F364">
        <v>2.1629999999999998</v>
      </c>
      <c r="G364">
        <v>2.1360299999999999</v>
      </c>
      <c r="I364" s="17">
        <f t="shared" si="40"/>
        <v>57.578740157480311</v>
      </c>
      <c r="J364" s="16">
        <f t="shared" si="41"/>
        <v>-57.378740157480308</v>
      </c>
      <c r="K364" s="10">
        <v>120</v>
      </c>
      <c r="L364" s="16">
        <v>6142.5524934383375</v>
      </c>
      <c r="M364" s="16">
        <v>2559.8753280839801</v>
      </c>
      <c r="N364" s="16">
        <v>24.9507874015748</v>
      </c>
      <c r="O364" s="16">
        <v>21.7583069815195</v>
      </c>
      <c r="P364" s="16">
        <v>22.501609213472427</v>
      </c>
      <c r="Q364" s="16">
        <v>0.82127416566249267</v>
      </c>
      <c r="R364" s="16">
        <v>3.649846363747042</v>
      </c>
      <c r="S364" s="16">
        <v>51.618210552286712</v>
      </c>
      <c r="T364" s="20" t="s">
        <v>122</v>
      </c>
      <c r="U364" s="10">
        <v>4</v>
      </c>
      <c r="V364" s="20" t="s">
        <v>144</v>
      </c>
      <c r="W364" s="10">
        <v>4</v>
      </c>
      <c r="X364" s="20" t="s">
        <v>144</v>
      </c>
      <c r="Y364" s="10">
        <v>4</v>
      </c>
      <c r="Z364" s="20" t="s">
        <v>33</v>
      </c>
      <c r="AA364" s="15">
        <v>3</v>
      </c>
      <c r="AB364" s="11">
        <v>51.379050595773485</v>
      </c>
      <c r="AC364" s="10">
        <v>44.386807608305965</v>
      </c>
      <c r="AD364" s="19">
        <v>4.2341417959205518</v>
      </c>
      <c r="AE364" s="12">
        <v>2175.8306981519499</v>
      </c>
      <c r="AF364" s="10">
        <v>2240.8099769439541</v>
      </c>
      <c r="AG364" s="10">
        <v>1500.1072808981619</v>
      </c>
      <c r="AH364" s="10">
        <v>548.58699052893076</v>
      </c>
      <c r="AI364" s="10">
        <v>2.7398413531395058</v>
      </c>
      <c r="AJ364" s="10"/>
      <c r="AK364" s="10"/>
      <c r="AL364" s="10"/>
      <c r="AM364" s="10"/>
      <c r="AN364" s="10">
        <v>14.505537987679666</v>
      </c>
      <c r="AO364" s="10">
        <v>6.5052406939705003</v>
      </c>
      <c r="AP364" s="10">
        <v>11.500750966287132</v>
      </c>
      <c r="AQ364" s="10">
        <v>114.66</v>
      </c>
      <c r="AR364" s="10"/>
      <c r="AS364" s="10"/>
      <c r="AT364" s="10">
        <v>4.086094491994908</v>
      </c>
      <c r="AU364" s="10">
        <v>1</v>
      </c>
      <c r="AV364" s="16"/>
      <c r="AW364" s="19">
        <v>336.1214965415931</v>
      </c>
      <c r="AX364" s="1" t="s">
        <v>120</v>
      </c>
      <c r="AY364" s="23">
        <v>57.378740157480301</v>
      </c>
      <c r="AZ364" s="18">
        <v>100</v>
      </c>
      <c r="BA364" s="18">
        <v>0</v>
      </c>
      <c r="BB364" s="18">
        <v>0</v>
      </c>
      <c r="BC364" s="18">
        <v>100</v>
      </c>
      <c r="BD364" s="18">
        <v>0</v>
      </c>
      <c r="BE364" s="18">
        <v>0</v>
      </c>
      <c r="BF364" s="24">
        <v>51.379050595773485</v>
      </c>
      <c r="BG364" s="24">
        <v>44.386807608305965</v>
      </c>
      <c r="BH364" s="24">
        <v>4.2341417959205518</v>
      </c>
      <c r="BI364" s="21"/>
      <c r="BJ364" s="25">
        <f t="shared" ca="1" si="42"/>
        <v>1</v>
      </c>
      <c r="BK364" s="24">
        <f t="shared" ca="1" si="43"/>
        <v>15.18068692923144</v>
      </c>
      <c r="BL364" s="23">
        <f t="shared" si="44"/>
        <v>4.2267632112519831</v>
      </c>
      <c r="BM364" s="23">
        <f t="shared" ca="1" si="45"/>
        <v>2.9403966029076494</v>
      </c>
      <c r="BN364" s="22">
        <f t="shared" si="46"/>
        <v>2.787354882932628</v>
      </c>
      <c r="BO364" s="21"/>
      <c r="BP364" s="2"/>
    </row>
    <row r="365" spans="1:68" x14ac:dyDescent="0.2">
      <c r="A365">
        <v>17.600000000000001</v>
      </c>
      <c r="B365">
        <v>2</v>
      </c>
      <c r="C365">
        <v>0.24171000000000001</v>
      </c>
      <c r="D365">
        <v>6.2599999999999999E-3</v>
      </c>
      <c r="E365">
        <v>0.12604000000000001</v>
      </c>
      <c r="F365">
        <v>2.1615500000000001</v>
      </c>
      <c r="G365">
        <v>2.13883</v>
      </c>
      <c r="I365" s="17">
        <f t="shared" si="40"/>
        <v>57.742782152230973</v>
      </c>
      <c r="J365" s="16">
        <f t="shared" si="41"/>
        <v>-57.54278215223097</v>
      </c>
      <c r="K365" s="10">
        <v>120</v>
      </c>
      <c r="L365" s="16">
        <v>6162.2375328084172</v>
      </c>
      <c r="M365" s="16">
        <v>2569.324146981618</v>
      </c>
      <c r="N365" s="16">
        <v>25.021872265966756</v>
      </c>
      <c r="O365" s="16">
        <v>20.31146303901437</v>
      </c>
      <c r="P365" s="16">
        <v>21.075061658337205</v>
      </c>
      <c r="Q365" s="16">
        <v>0.76246951328129087</v>
      </c>
      <c r="R365" s="16">
        <v>3.6178755993326415</v>
      </c>
      <c r="S365" s="16">
        <v>53.0276818974191</v>
      </c>
      <c r="T365" s="20" t="s">
        <v>122</v>
      </c>
      <c r="U365" s="10">
        <v>4</v>
      </c>
      <c r="V365" s="20" t="s">
        <v>144</v>
      </c>
      <c r="W365" s="10">
        <v>4</v>
      </c>
      <c r="X365" s="20" t="s">
        <v>33</v>
      </c>
      <c r="Y365" s="10">
        <v>3</v>
      </c>
      <c r="Z365" s="20" t="s">
        <v>33</v>
      </c>
      <c r="AA365" s="15">
        <v>3</v>
      </c>
      <c r="AB365" s="11">
        <v>52.842886974522443</v>
      </c>
      <c r="AC365" s="10">
        <v>43.138377770635032</v>
      </c>
      <c r="AD365" s="19">
        <v>4.0187352548425244</v>
      </c>
      <c r="AE365" s="12">
        <v>2031.1463039014372</v>
      </c>
      <c r="AF365" s="10">
        <v>2071.8229093180407</v>
      </c>
      <c r="AG365" s="10">
        <v>1405.0041105558137</v>
      </c>
      <c r="AH365" s="10">
        <v>576.11951241844815</v>
      </c>
      <c r="AI365" s="10">
        <v>2.7640530265453611</v>
      </c>
      <c r="AJ365" s="10"/>
      <c r="AK365" s="10"/>
      <c r="AL365" s="10"/>
      <c r="AM365" s="10"/>
      <c r="AN365" s="10">
        <v>13.540975359342914</v>
      </c>
      <c r="AO365" s="10">
        <v>6.1775452703296576</v>
      </c>
      <c r="AP365" s="10">
        <v>10.835028773890695</v>
      </c>
      <c r="AQ365" s="10">
        <v>114.66</v>
      </c>
      <c r="AR365" s="10"/>
      <c r="AS365" s="10"/>
      <c r="AT365" s="10">
        <v>3.7485781246753653</v>
      </c>
      <c r="AU365" s="10">
        <v>1</v>
      </c>
      <c r="AV365" s="16"/>
      <c r="AW365" s="19">
        <v>310.77343639770612</v>
      </c>
      <c r="AX365" s="1" t="s">
        <v>120</v>
      </c>
      <c r="AY365" s="23">
        <v>57.542782152230998</v>
      </c>
      <c r="AZ365" s="18">
        <v>100</v>
      </c>
      <c r="BA365" s="18">
        <v>0</v>
      </c>
      <c r="BB365" s="18">
        <v>0</v>
      </c>
      <c r="BC365" s="18">
        <v>100</v>
      </c>
      <c r="BD365" s="18">
        <v>0</v>
      </c>
      <c r="BE365" s="18">
        <v>0</v>
      </c>
      <c r="BF365" s="24">
        <v>52.842886974522443</v>
      </c>
      <c r="BG365" s="24">
        <v>43.138377770635032</v>
      </c>
      <c r="BH365" s="24">
        <v>4.0187352548425244</v>
      </c>
      <c r="BI365" s="21"/>
      <c r="BJ365" s="25">
        <f t="shared" ca="1" si="42"/>
        <v>1</v>
      </c>
      <c r="BK365" s="24">
        <f t="shared" ca="1" si="43"/>
        <v>14.006751863576154</v>
      </c>
      <c r="BL365" s="23">
        <f t="shared" si="44"/>
        <v>4.23736764010249</v>
      </c>
      <c r="BM365" s="23">
        <f t="shared" ca="1" si="45"/>
        <v>2.9683618188055991</v>
      </c>
      <c r="BN365" s="22">
        <f t="shared" si="46"/>
        <v>2.8068612905269896</v>
      </c>
      <c r="BO365" s="21"/>
      <c r="BP365" s="2"/>
    </row>
    <row r="366" spans="1:68" x14ac:dyDescent="0.2">
      <c r="A366">
        <v>17.649999999999999</v>
      </c>
      <c r="B366">
        <v>2.1</v>
      </c>
      <c r="C366">
        <v>0.24618999999999999</v>
      </c>
      <c r="D366">
        <v>4.4999999999999997E-3</v>
      </c>
      <c r="E366">
        <v>0.14385000000000001</v>
      </c>
      <c r="F366">
        <v>2.1608000000000001</v>
      </c>
      <c r="G366">
        <v>2.1377299999999999</v>
      </c>
      <c r="I366" s="17">
        <f t="shared" si="40"/>
        <v>57.90682414698162</v>
      </c>
      <c r="J366" s="16">
        <f t="shared" si="41"/>
        <v>-57.706824146981617</v>
      </c>
      <c r="K366" s="10">
        <v>120</v>
      </c>
      <c r="L366" s="16">
        <v>6181.9225721784951</v>
      </c>
      <c r="M366" s="16">
        <v>2578.7729658792555</v>
      </c>
      <c r="N366" s="16">
        <v>25.092957130358702</v>
      </c>
      <c r="O366" s="16">
        <v>21.498617043121143</v>
      </c>
      <c r="P366" s="16">
        <v>22.330807438356317</v>
      </c>
      <c r="Q366" s="16">
        <v>0.74995485932833872</v>
      </c>
      <c r="R366" s="16">
        <v>3.3583866655900012</v>
      </c>
      <c r="S366" s="16">
        <v>57.790999669109382</v>
      </c>
      <c r="T366" s="20" t="s">
        <v>122</v>
      </c>
      <c r="U366" s="10">
        <v>5</v>
      </c>
      <c r="V366" s="20" t="s">
        <v>144</v>
      </c>
      <c r="W366" s="10">
        <v>4</v>
      </c>
      <c r="X366" s="20" t="s">
        <v>144</v>
      </c>
      <c r="Y366" s="10">
        <v>4</v>
      </c>
      <c r="Z366" s="20" t="s">
        <v>33</v>
      </c>
      <c r="AA366" s="15">
        <v>3</v>
      </c>
      <c r="AB366" s="11">
        <v>44.697128246505841</v>
      </c>
      <c r="AC366" s="10">
        <v>49.806200099222188</v>
      </c>
      <c r="AD366" s="19">
        <v>5.4966716542719691</v>
      </c>
      <c r="AE366" s="12">
        <v>2149.8617043121144</v>
      </c>
      <c r="AF366" s="10">
        <v>2218.3997634749908</v>
      </c>
      <c r="AG366" s="10">
        <v>1488.7204958904213</v>
      </c>
      <c r="AH366" s="10">
        <v>672.64544651144274</v>
      </c>
      <c r="AI366" s="10">
        <v>2.977620207482333</v>
      </c>
      <c r="AJ366" s="10"/>
      <c r="AK366" s="10"/>
      <c r="AL366" s="10"/>
      <c r="AM366" s="10"/>
      <c r="AN366" s="10">
        <v>10.749308521560572</v>
      </c>
      <c r="AO366" s="10">
        <v>6.4000620750826025</v>
      </c>
      <c r="AP366" s="10">
        <v>11.421043471232949</v>
      </c>
      <c r="AQ366" s="10">
        <v>114.66</v>
      </c>
      <c r="AR366" s="10"/>
      <c r="AS366" s="10"/>
      <c r="AT366" s="10">
        <v>4.0119683725285489</v>
      </c>
      <c r="AU366" s="10">
        <v>1</v>
      </c>
      <c r="AV366" s="16"/>
      <c r="AW366" s="19">
        <v>332.75996452124861</v>
      </c>
      <c r="AX366" s="1" t="s">
        <v>120</v>
      </c>
      <c r="AY366" s="23">
        <v>57.706824146981603</v>
      </c>
      <c r="AZ366" s="18">
        <v>0</v>
      </c>
      <c r="BA366" s="18">
        <v>100</v>
      </c>
      <c r="BB366" s="18">
        <v>0</v>
      </c>
      <c r="BC366" s="18">
        <v>100</v>
      </c>
      <c r="BD366" s="18">
        <v>0</v>
      </c>
      <c r="BE366" s="18">
        <v>0</v>
      </c>
      <c r="BF366" s="24">
        <v>44.697128246505841</v>
      </c>
      <c r="BG366" s="24">
        <v>49.806200099222188</v>
      </c>
      <c r="BH366" s="24">
        <v>5.4966716542719691</v>
      </c>
      <c r="BI366" s="21"/>
      <c r="BJ366" s="25">
        <f t="shared" ca="1" si="42"/>
        <v>1</v>
      </c>
      <c r="BK366" s="24">
        <f t="shared" ca="1" si="43"/>
        <v>14.921706103512742</v>
      </c>
      <c r="BL366" s="23">
        <f t="shared" si="44"/>
        <v>3.8979254480159655</v>
      </c>
      <c r="BM366" s="23">
        <f t="shared" ca="1" si="45"/>
        <v>2.9243063505708617</v>
      </c>
      <c r="BN366" s="22">
        <f t="shared" si="46"/>
        <v>2.7669498633916909</v>
      </c>
      <c r="BO366" s="21"/>
      <c r="BP366" s="2"/>
    </row>
    <row r="367" spans="1:68" x14ac:dyDescent="0.2">
      <c r="A367">
        <v>17.7</v>
      </c>
      <c r="B367">
        <v>2.1</v>
      </c>
      <c r="C367">
        <v>0.25070999999999999</v>
      </c>
      <c r="D367">
        <v>7.6E-3</v>
      </c>
      <c r="E367">
        <v>0.14635999999999999</v>
      </c>
      <c r="F367">
        <v>2.1637</v>
      </c>
      <c r="G367">
        <v>2.1402299999999999</v>
      </c>
      <c r="I367" s="17">
        <f t="shared" si="40"/>
        <v>58.070866141732282</v>
      </c>
      <c r="J367" s="16">
        <f t="shared" si="41"/>
        <v>-57.870866141732279</v>
      </c>
      <c r="K367" s="10">
        <v>120</v>
      </c>
      <c r="L367" s="16">
        <v>6201.6076115485748</v>
      </c>
      <c r="M367" s="16">
        <v>2588.2217847768934</v>
      </c>
      <c r="N367" s="16">
        <v>25.164041994750654</v>
      </c>
      <c r="O367" s="16">
        <v>22.696370636550299</v>
      </c>
      <c r="P367" s="16">
        <v>23.538227812107763</v>
      </c>
      <c r="Q367" s="16">
        <v>0.77199771572274312</v>
      </c>
      <c r="R367" s="16">
        <v>3.2797614242038962</v>
      </c>
      <c r="S367" s="16">
        <v>58.462303858157263</v>
      </c>
      <c r="T367" s="20" t="s">
        <v>122</v>
      </c>
      <c r="U367" s="10">
        <v>5</v>
      </c>
      <c r="V367" s="20" t="s">
        <v>144</v>
      </c>
      <c r="W367" s="10">
        <v>4</v>
      </c>
      <c r="X367" s="20" t="s">
        <v>144</v>
      </c>
      <c r="Y367" s="10">
        <v>4</v>
      </c>
      <c r="Z367" s="20" t="s">
        <v>33</v>
      </c>
      <c r="AA367" s="15">
        <v>3</v>
      </c>
      <c r="AB367" s="11">
        <v>41.108544429150541</v>
      </c>
      <c r="AC367" s="10">
        <v>52.486535732394756</v>
      </c>
      <c r="AD367" s="19">
        <v>6.4049198384547026</v>
      </c>
      <c r="AE367" s="12">
        <v>2269.63706365503</v>
      </c>
      <c r="AF367" s="10">
        <v>2359.291275718097</v>
      </c>
      <c r="AG367" s="10">
        <v>1569.2151874738511</v>
      </c>
      <c r="AH367" s="10">
        <v>684.99281547579312</v>
      </c>
      <c r="AI367" s="10">
        <v>3.0490022616286252</v>
      </c>
      <c r="AJ367" s="10"/>
      <c r="AK367" s="10"/>
      <c r="AL367" s="10"/>
      <c r="AM367" s="10"/>
      <c r="AN367" s="10">
        <v>11.348185318275149</v>
      </c>
      <c r="AO367" s="10">
        <v>6.6539088793284575</v>
      </c>
      <c r="AP367" s="10">
        <v>11.984506312316956</v>
      </c>
      <c r="AQ367" s="10">
        <v>114.66</v>
      </c>
      <c r="AR367" s="10"/>
      <c r="AS367" s="10"/>
      <c r="AT367" s="10">
        <v>4.2634571928621243</v>
      </c>
      <c r="AU367" s="10">
        <v>1</v>
      </c>
      <c r="AV367" s="16"/>
      <c r="AW367" s="19">
        <v>353.89369135771454</v>
      </c>
      <c r="AX367" s="1" t="s">
        <v>120</v>
      </c>
      <c r="AY367" s="23">
        <v>57.8708661417323</v>
      </c>
      <c r="AZ367" s="18">
        <v>0</v>
      </c>
      <c r="BA367" s="18">
        <v>100</v>
      </c>
      <c r="BB367" s="18">
        <v>0</v>
      </c>
      <c r="BC367" s="18">
        <v>100</v>
      </c>
      <c r="BD367" s="18">
        <v>0</v>
      </c>
      <c r="BE367" s="18">
        <v>0</v>
      </c>
      <c r="BF367" s="24">
        <v>41.108544429150541</v>
      </c>
      <c r="BG367" s="24">
        <v>52.486535732394756</v>
      </c>
      <c r="BH367" s="24">
        <v>6.4049198384547026</v>
      </c>
      <c r="BI367" s="21"/>
      <c r="BJ367" s="25">
        <f t="shared" ca="1" si="42"/>
        <v>1</v>
      </c>
      <c r="BK367" s="24">
        <f t="shared" ca="1" si="43"/>
        <v>15.792637343940134</v>
      </c>
      <c r="BL367" s="23">
        <f t="shared" si="44"/>
        <v>3.7773728992631561</v>
      </c>
      <c r="BM367" s="23">
        <f t="shared" ca="1" si="45"/>
        <v>2.8965168070774712</v>
      </c>
      <c r="BN367" s="22">
        <f t="shared" si="46"/>
        <v>2.7427243615493997</v>
      </c>
      <c r="BO367" s="21"/>
      <c r="BP367" s="2"/>
    </row>
    <row r="368" spans="1:68" x14ac:dyDescent="0.2">
      <c r="A368">
        <v>17.75</v>
      </c>
      <c r="B368">
        <v>2</v>
      </c>
      <c r="C368">
        <v>0.24853</v>
      </c>
      <c r="D368">
        <v>-1.2199999999999999E-3</v>
      </c>
      <c r="E368">
        <v>0.154</v>
      </c>
      <c r="F368">
        <v>2.1615799999999998</v>
      </c>
      <c r="G368">
        <v>2.1389300000000002</v>
      </c>
      <c r="I368" s="17">
        <f t="shared" si="40"/>
        <v>58.234908136482936</v>
      </c>
      <c r="J368" s="16">
        <f t="shared" si="41"/>
        <v>-58.034908136482933</v>
      </c>
      <c r="K368" s="10">
        <v>120</v>
      </c>
      <c r="L368" s="16">
        <v>6221.2926509186536</v>
      </c>
      <c r="M368" s="16">
        <v>2597.6706036745309</v>
      </c>
      <c r="N368" s="16">
        <v>25.235126859142603</v>
      </c>
      <c r="O368" s="16">
        <v>22.118693018480489</v>
      </c>
      <c r="P368" s="16">
        <v>22.989974178763966</v>
      </c>
      <c r="Q368" s="16">
        <v>0.70928223398124368</v>
      </c>
      <c r="R368" s="16">
        <v>3.0851806464246212</v>
      </c>
      <c r="S368" s="16">
        <v>60.505636130796994</v>
      </c>
      <c r="T368" s="20" t="s">
        <v>122</v>
      </c>
      <c r="U368" s="10">
        <v>5</v>
      </c>
      <c r="V368" s="20" t="s">
        <v>144</v>
      </c>
      <c r="W368" s="10">
        <v>4</v>
      </c>
      <c r="X368" s="20" t="s">
        <v>144</v>
      </c>
      <c r="Y368" s="10">
        <v>4</v>
      </c>
      <c r="Z368" s="20" t="s">
        <v>33</v>
      </c>
      <c r="AA368" s="15">
        <v>3</v>
      </c>
      <c r="AB368" s="11">
        <v>37.362634209255113</v>
      </c>
      <c r="AC368" s="10">
        <v>55.069949246405855</v>
      </c>
      <c r="AD368" s="19">
        <v>7.5674165443390322</v>
      </c>
      <c r="AE368" s="12">
        <v>2211.869301848049</v>
      </c>
      <c r="AF368" s="10">
        <v>2293.632904773528</v>
      </c>
      <c r="AG368" s="10">
        <v>1532.6649452509309</v>
      </c>
      <c r="AH368" s="10">
        <v>725.56476215974749</v>
      </c>
      <c r="AI368" s="10">
        <v>3.2413012870377234</v>
      </c>
      <c r="AJ368" s="10"/>
      <c r="AK368" s="10"/>
      <c r="AL368" s="10"/>
      <c r="AM368" s="10"/>
      <c r="AN368" s="10">
        <v>11.059346509240244</v>
      </c>
      <c r="AO368" s="10">
        <v>6.4812349370651781</v>
      </c>
      <c r="AP368" s="10">
        <v>11.728654616756517</v>
      </c>
      <c r="AQ368" s="10">
        <v>114.66</v>
      </c>
      <c r="AR368" s="10"/>
      <c r="AS368" s="10"/>
      <c r="AT368" s="10">
        <v>4.1230923837729643</v>
      </c>
      <c r="AU368" s="10">
        <v>1</v>
      </c>
      <c r="AV368" s="16"/>
      <c r="AW368" s="19">
        <v>344.04493571602922</v>
      </c>
      <c r="AX368" s="1" t="s">
        <v>120</v>
      </c>
      <c r="AY368" s="23">
        <v>58.034908136482898</v>
      </c>
      <c r="AZ368" s="18">
        <v>0</v>
      </c>
      <c r="BA368" s="18">
        <v>100</v>
      </c>
      <c r="BB368" s="18">
        <v>0</v>
      </c>
      <c r="BC368" s="18">
        <v>100</v>
      </c>
      <c r="BD368" s="18">
        <v>0</v>
      </c>
      <c r="BE368" s="18">
        <v>0</v>
      </c>
      <c r="BF368" s="24">
        <v>37.362634209255113</v>
      </c>
      <c r="BG368" s="24">
        <v>55.069949246405855</v>
      </c>
      <c r="BH368" s="24">
        <v>7.5674165443390322</v>
      </c>
      <c r="BI368" s="21"/>
      <c r="BJ368" s="25">
        <f t="shared" ca="1" si="42"/>
        <v>1</v>
      </c>
      <c r="BK368" s="24">
        <f t="shared" ca="1" si="43"/>
        <v>15.305503188267494</v>
      </c>
      <c r="BL368" s="23">
        <f t="shared" si="44"/>
        <v>3.5679387110834146</v>
      </c>
      <c r="BM368" s="23">
        <f t="shared" ca="1" si="45"/>
        <v>2.891951732723351</v>
      </c>
      <c r="BN368" s="22">
        <f t="shared" si="46"/>
        <v>2.733972092646801</v>
      </c>
      <c r="BO368" s="21"/>
      <c r="BP368" s="2"/>
    </row>
    <row r="369" spans="1:68" x14ac:dyDescent="0.2">
      <c r="A369">
        <v>17.8</v>
      </c>
      <c r="B369">
        <v>2.1</v>
      </c>
      <c r="C369">
        <v>0.24615000000000001</v>
      </c>
      <c r="D369">
        <v>-1.6999999999999999E-3</v>
      </c>
      <c r="E369">
        <v>0.15919</v>
      </c>
      <c r="F369">
        <v>2.1624500000000002</v>
      </c>
      <c r="G369">
        <v>2.1384500000000002</v>
      </c>
      <c r="I369" s="17">
        <f t="shared" si="40"/>
        <v>58.398950131233597</v>
      </c>
      <c r="J369" s="16">
        <f t="shared" si="41"/>
        <v>-58.198950131233595</v>
      </c>
      <c r="K369" s="10">
        <v>120</v>
      </c>
      <c r="L369" s="16">
        <v>6240.9776902887334</v>
      </c>
      <c r="M369" s="16">
        <v>2607.1194225721688</v>
      </c>
      <c r="N369" s="16">
        <v>25.30621172353456</v>
      </c>
      <c r="O369" s="16">
        <v>21.488017453798765</v>
      </c>
      <c r="P369" s="16">
        <v>22.379286896900044</v>
      </c>
      <c r="Q369" s="16">
        <v>0.70586914653952959</v>
      </c>
      <c r="R369" s="16">
        <v>3.1541181351819834</v>
      </c>
      <c r="S369" s="16">
        <v>61.893711326477664</v>
      </c>
      <c r="T369" s="20" t="s">
        <v>122</v>
      </c>
      <c r="U369" s="10">
        <v>5</v>
      </c>
      <c r="V369" s="20" t="s">
        <v>144</v>
      </c>
      <c r="W369" s="10">
        <v>4</v>
      </c>
      <c r="X369" s="20" t="s">
        <v>144</v>
      </c>
      <c r="Y369" s="10">
        <v>4</v>
      </c>
      <c r="Z369" s="20" t="s">
        <v>33</v>
      </c>
      <c r="AA369" s="15">
        <v>3</v>
      </c>
      <c r="AB369" s="11">
        <v>39.932159089033931</v>
      </c>
      <c r="AC369" s="10">
        <v>53.32326075265167</v>
      </c>
      <c r="AD369" s="19">
        <v>6.7445801583143972</v>
      </c>
      <c r="AE369" s="12">
        <v>2148.8017453798766</v>
      </c>
      <c r="AF369" s="10">
        <v>2220.6293987089448</v>
      </c>
      <c r="AG369" s="10">
        <v>1491.9524597933364</v>
      </c>
      <c r="AH369" s="10">
        <v>752.6571346891152</v>
      </c>
      <c r="AI369" s="10">
        <v>3.170458293383811</v>
      </c>
      <c r="AJ369" s="10"/>
      <c r="AK369" s="10"/>
      <c r="AL369" s="10"/>
      <c r="AM369" s="10"/>
      <c r="AN369" s="10">
        <v>10.744008726899382</v>
      </c>
      <c r="AO369" s="10">
        <v>6.3697236368401473</v>
      </c>
      <c r="AP369" s="10">
        <v>11.443667218553355</v>
      </c>
      <c r="AQ369" s="10">
        <v>114.66</v>
      </c>
      <c r="AR369" s="10"/>
      <c r="AS369" s="10"/>
      <c r="AT369" s="10">
        <v>3.9701838968284671</v>
      </c>
      <c r="AU369" s="10">
        <v>1</v>
      </c>
      <c r="AV369" s="16"/>
      <c r="AW369" s="19">
        <v>333.09440980634173</v>
      </c>
      <c r="AX369" s="1" t="s">
        <v>120</v>
      </c>
      <c r="AY369" s="23">
        <v>58.198950131233602</v>
      </c>
      <c r="AZ369" s="18">
        <v>0</v>
      </c>
      <c r="BA369" s="18">
        <v>100</v>
      </c>
      <c r="BB369" s="18">
        <v>0</v>
      </c>
      <c r="BC369" s="18">
        <v>100</v>
      </c>
      <c r="BD369" s="18">
        <v>0</v>
      </c>
      <c r="BE369" s="18">
        <v>0</v>
      </c>
      <c r="BF369" s="24">
        <v>39.932159089033931</v>
      </c>
      <c r="BG369" s="24">
        <v>53.32326075265167</v>
      </c>
      <c r="BH369" s="24">
        <v>6.7445801583143972</v>
      </c>
      <c r="BI369" s="21"/>
      <c r="BJ369" s="25">
        <f t="shared" ca="1" si="42"/>
        <v>1</v>
      </c>
      <c r="BK369" s="24">
        <f t="shared" ca="1" si="43"/>
        <v>14.774005275719254</v>
      </c>
      <c r="BL369" s="23">
        <f t="shared" si="44"/>
        <v>3.6651775704931957</v>
      </c>
      <c r="BM369" s="23">
        <f t="shared" ca="1" si="45"/>
        <v>2.9112374248512074</v>
      </c>
      <c r="BN369" s="22">
        <f t="shared" si="46"/>
        <v>2.7490977452376639</v>
      </c>
      <c r="BO369" s="21"/>
      <c r="BP369" s="2"/>
    </row>
    <row r="370" spans="1:68" x14ac:dyDescent="0.2">
      <c r="A370">
        <v>17.850000000000001</v>
      </c>
      <c r="B370">
        <v>2.1</v>
      </c>
      <c r="C370">
        <v>0.24626000000000001</v>
      </c>
      <c r="D370">
        <v>2.7299999999999998E-3</v>
      </c>
      <c r="E370">
        <v>0.16281999999999999</v>
      </c>
      <c r="F370">
        <v>2.1663299999999999</v>
      </c>
      <c r="G370">
        <v>2.1429999999999998</v>
      </c>
      <c r="I370" s="17">
        <f t="shared" si="40"/>
        <v>58.562992125984252</v>
      </c>
      <c r="J370" s="16">
        <f t="shared" si="41"/>
        <v>-58.362992125984249</v>
      </c>
      <c r="K370" s="10">
        <v>120</v>
      </c>
      <c r="L370" s="16">
        <v>6260.6627296588122</v>
      </c>
      <c r="M370" s="16">
        <v>2616.5682414698067</v>
      </c>
      <c r="N370" s="16">
        <v>25.377296587926509</v>
      </c>
      <c r="O370" s="16">
        <v>21.517166324435316</v>
      </c>
      <c r="P370" s="16">
        <v>22.42241601158835</v>
      </c>
      <c r="Q370" s="16">
        <v>0.73736909938701733</v>
      </c>
      <c r="R370" s="16">
        <v>3.2885354504435664</v>
      </c>
      <c r="S370" s="16">
        <v>62.864561607849687</v>
      </c>
      <c r="T370" s="20" t="s">
        <v>122</v>
      </c>
      <c r="U370" s="10">
        <v>5</v>
      </c>
      <c r="V370" s="20" t="s">
        <v>144</v>
      </c>
      <c r="W370" s="10">
        <v>4</v>
      </c>
      <c r="X370" s="20" t="s">
        <v>144</v>
      </c>
      <c r="Y370" s="10">
        <v>4</v>
      </c>
      <c r="Z370" s="20" t="s">
        <v>33</v>
      </c>
      <c r="AA370" s="15">
        <v>3</v>
      </c>
      <c r="AB370" s="11">
        <v>43.206640614973146</v>
      </c>
      <c r="AC370" s="10">
        <v>50.94164046903682</v>
      </c>
      <c r="AD370" s="19">
        <v>5.851718915990034</v>
      </c>
      <c r="AE370" s="12">
        <v>2151.7166324435316</v>
      </c>
      <c r="AF370" s="10">
        <v>2224.5454687093288</v>
      </c>
      <c r="AG370" s="10">
        <v>1494.8277341058902</v>
      </c>
      <c r="AH370" s="10">
        <v>771.16659469556259</v>
      </c>
      <c r="AI370" s="10">
        <v>3.040867325499311</v>
      </c>
      <c r="AJ370" s="10"/>
      <c r="AK370" s="10"/>
      <c r="AL370" s="10"/>
      <c r="AM370" s="10"/>
      <c r="AN370" s="10">
        <v>10.758583162217658</v>
      </c>
      <c r="AO370" s="10">
        <v>6.4214848050021027</v>
      </c>
      <c r="AP370" s="10">
        <v>11.46379413874123</v>
      </c>
      <c r="AQ370" s="10">
        <v>114.66</v>
      </c>
      <c r="AR370" s="10"/>
      <c r="AS370" s="10"/>
      <c r="AT370" s="10">
        <v>3.9623961843714661</v>
      </c>
      <c r="AU370" s="10">
        <v>1</v>
      </c>
      <c r="AV370" s="16"/>
      <c r="AW370" s="19">
        <v>333.68182030639929</v>
      </c>
      <c r="AX370" s="1" t="s">
        <v>120</v>
      </c>
      <c r="AY370" s="23">
        <v>58.362992125984199</v>
      </c>
      <c r="AZ370" s="18">
        <v>0</v>
      </c>
      <c r="BA370" s="18">
        <v>100</v>
      </c>
      <c r="BB370" s="18">
        <v>0</v>
      </c>
      <c r="BC370" s="18">
        <v>100</v>
      </c>
      <c r="BD370" s="18">
        <v>0</v>
      </c>
      <c r="BE370" s="18">
        <v>0</v>
      </c>
      <c r="BF370" s="24">
        <v>43.206640614973146</v>
      </c>
      <c r="BG370" s="24">
        <v>50.94164046903682</v>
      </c>
      <c r="BH370" s="24">
        <v>5.851718915990034</v>
      </c>
      <c r="BI370" s="21"/>
      <c r="BJ370" s="25">
        <f t="shared" ca="1" si="42"/>
        <v>1</v>
      </c>
      <c r="BK370" s="24">
        <f t="shared" ca="1" si="43"/>
        <v>14.74609707555113</v>
      </c>
      <c r="BL370" s="23">
        <f t="shared" si="44"/>
        <v>3.8221328222862367</v>
      </c>
      <c r="BM370" s="23">
        <f t="shared" ca="1" si="45"/>
        <v>2.923079412096381</v>
      </c>
      <c r="BN370" s="22">
        <f t="shared" si="46"/>
        <v>2.7598165816392903</v>
      </c>
      <c r="BO370" s="21"/>
      <c r="BP370" s="2"/>
    </row>
    <row r="371" spans="1:68" x14ac:dyDescent="0.2">
      <c r="A371">
        <v>17.899999999999999</v>
      </c>
      <c r="B371">
        <v>2.1</v>
      </c>
      <c r="C371">
        <v>0.24754000000000001</v>
      </c>
      <c r="D371">
        <v>4.4999999999999999E-4</v>
      </c>
      <c r="E371">
        <v>0.16277</v>
      </c>
      <c r="F371">
        <v>2.1641499999999998</v>
      </c>
      <c r="G371">
        <v>2.1415500000000001</v>
      </c>
      <c r="I371" s="17">
        <f t="shared" si="40"/>
        <v>58.727034120734899</v>
      </c>
      <c r="J371" s="16">
        <f t="shared" si="41"/>
        <v>-58.527034120734896</v>
      </c>
      <c r="K371" s="10">
        <v>120</v>
      </c>
      <c r="L371" s="16">
        <v>6280.3477690288901</v>
      </c>
      <c r="M371" s="16">
        <v>2626.0170603674442</v>
      </c>
      <c r="N371" s="16">
        <v>25.448381452318458</v>
      </c>
      <c r="O371" s="16">
        <v>21.856353182751533</v>
      </c>
      <c r="P371" s="16">
        <v>22.761410304559504</v>
      </c>
      <c r="Q371" s="16">
        <v>0.72115693403887471</v>
      </c>
      <c r="R371" s="16">
        <v>3.1683315066571884</v>
      </c>
      <c r="S371" s="16">
        <v>62.851189014442355</v>
      </c>
      <c r="T371" s="20" t="s">
        <v>122</v>
      </c>
      <c r="U371" s="10">
        <v>5</v>
      </c>
      <c r="V371" s="20" t="s">
        <v>144</v>
      </c>
      <c r="W371" s="10">
        <v>4</v>
      </c>
      <c r="X371" s="20" t="s">
        <v>144</v>
      </c>
      <c r="Y371" s="10">
        <v>4</v>
      </c>
      <c r="Z371" s="20" t="s">
        <v>33</v>
      </c>
      <c r="AA371" s="15">
        <v>3</v>
      </c>
      <c r="AB371" s="11">
        <v>39.796315010496038</v>
      </c>
      <c r="AC371" s="10">
        <v>53.418441943016596</v>
      </c>
      <c r="AD371" s="19">
        <v>6.7852430464873663</v>
      </c>
      <c r="AE371" s="12">
        <v>2185.6353182751532</v>
      </c>
      <c r="AF371" s="10">
        <v>2263.2692067429894</v>
      </c>
      <c r="AG371" s="10">
        <v>1517.4273536373003</v>
      </c>
      <c r="AH371" s="10">
        <v>769.42918413512007</v>
      </c>
      <c r="AI371" s="10">
        <v>3.1562353809847066</v>
      </c>
      <c r="AJ371" s="10"/>
      <c r="AK371" s="10"/>
      <c r="AL371" s="10"/>
      <c r="AM371" s="10"/>
      <c r="AN371" s="10">
        <v>10.928176591375767</v>
      </c>
      <c r="AO371" s="10">
        <v>6.4688448615279714</v>
      </c>
      <c r="AP371" s="10">
        <v>11.621991475461101</v>
      </c>
      <c r="AQ371" s="10">
        <v>114.66</v>
      </c>
      <c r="AR371" s="10"/>
      <c r="AS371" s="10"/>
      <c r="AT371" s="10">
        <v>4.0195494461904495</v>
      </c>
      <c r="AU371" s="10">
        <v>1</v>
      </c>
      <c r="AV371" s="16"/>
      <c r="AW371" s="19">
        <v>339.49038101144839</v>
      </c>
      <c r="AX371" s="1" t="s">
        <v>120</v>
      </c>
      <c r="AY371" s="23">
        <v>58.527034120734903</v>
      </c>
      <c r="AZ371" s="18">
        <v>0</v>
      </c>
      <c r="BA371" s="18">
        <v>100</v>
      </c>
      <c r="BB371" s="18">
        <v>0</v>
      </c>
      <c r="BC371" s="18">
        <v>100</v>
      </c>
      <c r="BD371" s="18">
        <v>0</v>
      </c>
      <c r="BE371" s="18">
        <v>0</v>
      </c>
      <c r="BF371" s="24">
        <v>39.796315010496038</v>
      </c>
      <c r="BG371" s="24">
        <v>53.418441943016596</v>
      </c>
      <c r="BH371" s="24">
        <v>6.7852430464873663</v>
      </c>
      <c r="BI371" s="21"/>
      <c r="BJ371" s="25">
        <f t="shared" ca="1" si="42"/>
        <v>1</v>
      </c>
      <c r="BK371" s="24">
        <f t="shared" ca="1" si="43"/>
        <v>14.943723493783825</v>
      </c>
      <c r="BL371" s="23">
        <f t="shared" si="44"/>
        <v>3.6753898612736791</v>
      </c>
      <c r="BM371" s="23">
        <f t="shared" ca="1" si="45"/>
        <v>2.9080607921877903</v>
      </c>
      <c r="BN371" s="22">
        <f t="shared" si="46"/>
        <v>2.7445870836858965</v>
      </c>
      <c r="BO371" s="21"/>
      <c r="BP371" s="2"/>
    </row>
    <row r="372" spans="1:68" x14ac:dyDescent="0.2">
      <c r="A372">
        <v>17.95</v>
      </c>
      <c r="B372">
        <v>1</v>
      </c>
      <c r="C372">
        <v>0.24634</v>
      </c>
      <c r="D372">
        <v>-1.0460000000000001E-2</v>
      </c>
      <c r="E372">
        <v>0.17005000000000001</v>
      </c>
      <c r="F372">
        <v>2.1688499999999999</v>
      </c>
      <c r="G372">
        <v>2.1467000000000001</v>
      </c>
      <c r="I372" s="17">
        <f t="shared" si="40"/>
        <v>58.891076115485561</v>
      </c>
      <c r="J372" s="16">
        <f t="shared" si="41"/>
        <v>-58.691076115485558</v>
      </c>
      <c r="K372" s="10">
        <v>120</v>
      </c>
      <c r="L372" s="16">
        <v>6300.0328083989698</v>
      </c>
      <c r="M372" s="16">
        <v>2635.4658792650821</v>
      </c>
      <c r="N372" s="16">
        <v>25.51946631671041</v>
      </c>
      <c r="O372" s="16">
        <v>21.53836550308008</v>
      </c>
      <c r="P372" s="16">
        <v>22.47146013912959</v>
      </c>
      <c r="Q372" s="16">
        <v>0.64358030072824435</v>
      </c>
      <c r="R372" s="16">
        <v>2.8639896862223782</v>
      </c>
      <c r="S372" s="16">
        <v>64.798238614549348</v>
      </c>
      <c r="T372" s="20" t="s">
        <v>122</v>
      </c>
      <c r="U372" s="10">
        <v>5</v>
      </c>
      <c r="V372" s="20" t="s">
        <v>144</v>
      </c>
      <c r="W372" s="10">
        <v>4</v>
      </c>
      <c r="X372" s="20" t="s">
        <v>144</v>
      </c>
      <c r="Y372" s="10">
        <v>4</v>
      </c>
      <c r="Z372" s="20" t="s">
        <v>33</v>
      </c>
      <c r="AA372" s="15">
        <v>3</v>
      </c>
      <c r="AB372" s="11">
        <v>33.312897233866941</v>
      </c>
      <c r="AC372" s="10">
        <v>57.566370617560729</v>
      </c>
      <c r="AD372" s="19">
        <v>9.1207321485723281</v>
      </c>
      <c r="AE372" s="12">
        <v>2153.8365503080081</v>
      </c>
      <c r="AF372" s="10">
        <v>2227.9994790824067</v>
      </c>
      <c r="AG372" s="10">
        <v>1498.0973426086393</v>
      </c>
      <c r="AH372" s="10">
        <v>808.02045869840117</v>
      </c>
      <c r="AI372" s="10">
        <v>3.4916326857273248</v>
      </c>
      <c r="AJ372" s="10"/>
      <c r="AK372" s="10"/>
      <c r="AL372" s="10"/>
      <c r="AM372" s="10"/>
      <c r="AN372" s="10">
        <v>10.76918275154004</v>
      </c>
      <c r="AO372" s="10">
        <v>6.3211337638685823</v>
      </c>
      <c r="AP372" s="10">
        <v>11.486681398260476</v>
      </c>
      <c r="AQ372" s="10">
        <v>114.66</v>
      </c>
      <c r="AR372" s="10"/>
      <c r="AS372" s="10"/>
      <c r="AT372" s="10">
        <v>3.9388636219761848</v>
      </c>
      <c r="AU372" s="10">
        <v>1</v>
      </c>
      <c r="AV372" s="16"/>
      <c r="AW372" s="19">
        <v>334.19992186236101</v>
      </c>
      <c r="AX372" s="1" t="s">
        <v>120</v>
      </c>
      <c r="AY372" s="23">
        <v>58.6910761154856</v>
      </c>
      <c r="AZ372" s="18">
        <v>0</v>
      </c>
      <c r="BA372" s="18">
        <v>100</v>
      </c>
      <c r="BB372" s="18">
        <v>0</v>
      </c>
      <c r="BC372" s="18">
        <v>100</v>
      </c>
      <c r="BD372" s="18">
        <v>0</v>
      </c>
      <c r="BE372" s="18">
        <v>0</v>
      </c>
      <c r="BF372" s="24">
        <v>33.312897233866941</v>
      </c>
      <c r="BG372" s="24">
        <v>57.566370617560729</v>
      </c>
      <c r="BH372" s="24">
        <v>9.1207321485723281</v>
      </c>
      <c r="BI372" s="21"/>
      <c r="BJ372" s="25">
        <f t="shared" ca="1" si="42"/>
        <v>1</v>
      </c>
      <c r="BK372" s="24">
        <f t="shared" ca="1" si="43"/>
        <v>14.662640018938911</v>
      </c>
      <c r="BL372" s="23">
        <f t="shared" si="44"/>
        <v>3.3309120661866136</v>
      </c>
      <c r="BM372" s="23">
        <f t="shared" ca="1" si="45"/>
        <v>2.8885921741103253</v>
      </c>
      <c r="BN372" s="22">
        <f t="shared" si="46"/>
        <v>2.7216858591739959</v>
      </c>
      <c r="BO372" s="21"/>
      <c r="BP372" s="2"/>
    </row>
    <row r="373" spans="1:68" x14ac:dyDescent="0.2">
      <c r="A373">
        <v>18</v>
      </c>
      <c r="B373">
        <v>2.1</v>
      </c>
      <c r="C373">
        <v>0.24307999999999999</v>
      </c>
      <c r="D373">
        <v>-1.1820000000000001E-2</v>
      </c>
      <c r="E373">
        <v>0.17002999999999999</v>
      </c>
      <c r="F373">
        <v>2.1644999999999999</v>
      </c>
      <c r="G373">
        <v>2.1415299999999999</v>
      </c>
      <c r="I373" s="17">
        <f t="shared" si="40"/>
        <v>59.055118110236215</v>
      </c>
      <c r="J373" s="16">
        <f t="shared" si="41"/>
        <v>-58.855118110236212</v>
      </c>
      <c r="K373" s="10">
        <v>120</v>
      </c>
      <c r="L373" s="16">
        <v>6319.7178477690486</v>
      </c>
      <c r="M373" s="16">
        <v>2644.91469816272</v>
      </c>
      <c r="N373" s="16">
        <v>25.590551181102359</v>
      </c>
      <c r="O373" s="16">
        <v>20.674498973305948</v>
      </c>
      <c r="P373" s="16">
        <v>21.607516583217432</v>
      </c>
      <c r="Q373" s="16">
        <v>0.63390988631005396</v>
      </c>
      <c r="R373" s="16">
        <v>2.9337470776369186</v>
      </c>
      <c r="S373" s="16">
        <v>64.792889577186401</v>
      </c>
      <c r="T373" s="20" t="s">
        <v>122</v>
      </c>
      <c r="U373" s="10">
        <v>5</v>
      </c>
      <c r="V373" s="20" t="s">
        <v>144</v>
      </c>
      <c r="W373" s="10">
        <v>4</v>
      </c>
      <c r="X373" s="20" t="s">
        <v>144</v>
      </c>
      <c r="Y373" s="10">
        <v>4</v>
      </c>
      <c r="Z373" s="20" t="s">
        <v>33</v>
      </c>
      <c r="AA373" s="15">
        <v>3</v>
      </c>
      <c r="AB373" s="11">
        <v>36.080277565057777</v>
      </c>
      <c r="AC373" s="10">
        <v>55.896589955794845</v>
      </c>
      <c r="AD373" s="19">
        <v>8.0231324791473764</v>
      </c>
      <c r="AE373" s="12">
        <v>2067.4498973305949</v>
      </c>
      <c r="AF373" s="10">
        <v>2125.2011172474422</v>
      </c>
      <c r="AG373" s="10">
        <v>1440.501105547829</v>
      </c>
      <c r="AH373" s="10">
        <v>806.44810414801464</v>
      </c>
      <c r="AI373" s="10">
        <v>3.4086101273784051</v>
      </c>
      <c r="AJ373" s="10"/>
      <c r="AK373" s="10"/>
      <c r="AL373" s="10"/>
      <c r="AM373" s="10"/>
      <c r="AN373" s="10">
        <v>10.337249486652974</v>
      </c>
      <c r="AO373" s="10">
        <v>6.1547999325546057</v>
      </c>
      <c r="AP373" s="10">
        <v>11.083507738834802</v>
      </c>
      <c r="AQ373" s="10">
        <v>114.66</v>
      </c>
      <c r="AR373" s="10"/>
      <c r="AS373" s="10"/>
      <c r="AT373" s="10">
        <v>3.7341503875822419</v>
      </c>
      <c r="AU373" s="10">
        <v>1</v>
      </c>
      <c r="AV373" s="16"/>
      <c r="AW373" s="19">
        <v>318.7801675871163</v>
      </c>
      <c r="AX373" s="1" t="s">
        <v>120</v>
      </c>
      <c r="AY373" s="23">
        <v>58.855118110236198</v>
      </c>
      <c r="AZ373" s="18">
        <v>0</v>
      </c>
      <c r="BA373" s="18">
        <v>100</v>
      </c>
      <c r="BB373" s="18">
        <v>0</v>
      </c>
      <c r="BC373" s="18">
        <v>100</v>
      </c>
      <c r="BD373" s="18">
        <v>0</v>
      </c>
      <c r="BE373" s="18">
        <v>0</v>
      </c>
      <c r="BF373" s="24">
        <v>36.080277565057777</v>
      </c>
      <c r="BG373" s="24">
        <v>55.896589955794845</v>
      </c>
      <c r="BH373" s="24">
        <v>8.0231324791473764</v>
      </c>
      <c r="BI373" s="21"/>
      <c r="BJ373" s="25">
        <f t="shared" ca="1" si="42"/>
        <v>1</v>
      </c>
      <c r="BK373" s="24">
        <f t="shared" ca="1" si="43"/>
        <v>13.949529390983765</v>
      </c>
      <c r="BL373" s="23">
        <f t="shared" si="44"/>
        <v>3.4362621966228364</v>
      </c>
      <c r="BM373" s="23">
        <f t="shared" ca="1" si="45"/>
        <v>2.914019960558476</v>
      </c>
      <c r="BN373" s="22">
        <f t="shared" si="46"/>
        <v>2.7415368177462223</v>
      </c>
      <c r="BO373" s="21"/>
      <c r="BP373" s="2"/>
    </row>
    <row r="374" spans="1:68" x14ac:dyDescent="0.2">
      <c r="A374">
        <v>18.05</v>
      </c>
      <c r="B374">
        <v>2</v>
      </c>
      <c r="C374">
        <v>0.24081</v>
      </c>
      <c r="D374">
        <v>-1.3809999999999999E-2</v>
      </c>
      <c r="E374">
        <v>0.1772</v>
      </c>
      <c r="F374">
        <v>2.1677300000000002</v>
      </c>
      <c r="G374">
        <v>2.14208</v>
      </c>
      <c r="I374" s="17">
        <f t="shared" si="40"/>
        <v>59.219160104986877</v>
      </c>
      <c r="J374" s="16">
        <f t="shared" si="41"/>
        <v>-59.019160104986874</v>
      </c>
      <c r="K374" s="10">
        <v>120</v>
      </c>
      <c r="L374" s="16">
        <v>6339.4028871391283</v>
      </c>
      <c r="M374" s="16">
        <v>2654.3635170603579</v>
      </c>
      <c r="N374" s="16">
        <v>25.661636045494312</v>
      </c>
      <c r="O374" s="16">
        <v>20.072972279260771</v>
      </c>
      <c r="P374" s="16">
        <v>21.033603759654653</v>
      </c>
      <c r="Q374" s="16">
        <v>0.6197597946246135</v>
      </c>
      <c r="R374" s="16">
        <v>2.9465221542938735</v>
      </c>
      <c r="S374" s="16">
        <v>66.710519471797269</v>
      </c>
      <c r="T374" s="20" t="s">
        <v>122</v>
      </c>
      <c r="U374" s="10">
        <v>5</v>
      </c>
      <c r="V374" s="20" t="s">
        <v>144</v>
      </c>
      <c r="W374" s="10">
        <v>4</v>
      </c>
      <c r="X374" s="20" t="s">
        <v>144</v>
      </c>
      <c r="Y374" s="10">
        <v>4</v>
      </c>
      <c r="Z374" s="20" t="s">
        <v>33</v>
      </c>
      <c r="AA374" s="15">
        <v>3</v>
      </c>
      <c r="AB374" s="11">
        <v>37.348866083399443</v>
      </c>
      <c r="AC374" s="10">
        <v>55.078990682467335</v>
      </c>
      <c r="AD374" s="19">
        <v>7.5721432341332235</v>
      </c>
      <c r="AE374" s="12">
        <v>2007.2972279260771</v>
      </c>
      <c r="AF374" s="10">
        <v>2056.5240180418164</v>
      </c>
      <c r="AG374" s="10">
        <v>1402.2402506436435</v>
      </c>
      <c r="AH374" s="10">
        <v>844.43417334108938</v>
      </c>
      <c r="AI374" s="10">
        <v>3.3938316009018688</v>
      </c>
      <c r="AJ374" s="10"/>
      <c r="AK374" s="10"/>
      <c r="AL374" s="10"/>
      <c r="AM374" s="10"/>
      <c r="AN374" s="10">
        <v>10.036486139630385</v>
      </c>
      <c r="AO374" s="10">
        <v>6.0353422752915691</v>
      </c>
      <c r="AP374" s="10">
        <v>10.815681754505505</v>
      </c>
      <c r="AQ374" s="10">
        <v>114.66</v>
      </c>
      <c r="AR374" s="10"/>
      <c r="AS374" s="10"/>
      <c r="AT374" s="10">
        <v>3.5940140442688886</v>
      </c>
      <c r="AU374" s="10">
        <v>1</v>
      </c>
      <c r="AV374" s="16"/>
      <c r="AW374" s="19">
        <v>308.47860270627245</v>
      </c>
      <c r="AX374" s="1" t="s">
        <v>120</v>
      </c>
      <c r="AY374" s="23">
        <v>59.019160104986902</v>
      </c>
      <c r="AZ374" s="18">
        <v>0</v>
      </c>
      <c r="BA374" s="18">
        <v>100</v>
      </c>
      <c r="BB374" s="18">
        <v>0</v>
      </c>
      <c r="BC374" s="18">
        <v>100</v>
      </c>
      <c r="BD374" s="18">
        <v>0</v>
      </c>
      <c r="BE374" s="18">
        <v>0</v>
      </c>
      <c r="BF374" s="24">
        <v>37.348866083399443</v>
      </c>
      <c r="BG374" s="24">
        <v>55.078990682467335</v>
      </c>
      <c r="BH374" s="24">
        <v>7.5721432341332235</v>
      </c>
      <c r="BI374" s="21"/>
      <c r="BJ374" s="25">
        <f t="shared" ca="1" si="42"/>
        <v>1</v>
      </c>
      <c r="BK374" s="24">
        <f t="shared" ca="1" si="43"/>
        <v>13.46002700931402</v>
      </c>
      <c r="BL374" s="23">
        <f t="shared" si="44"/>
        <v>3.4693416010597353</v>
      </c>
      <c r="BM374" s="23">
        <f t="shared" ca="1" si="45"/>
        <v>2.9289137367102187</v>
      </c>
      <c r="BN374" s="22">
        <f t="shared" si="46"/>
        <v>2.751918434456353</v>
      </c>
      <c r="BO374" s="21"/>
      <c r="BP374" s="2"/>
    </row>
    <row r="375" spans="1:68" x14ac:dyDescent="0.2">
      <c r="A375">
        <v>18.100000000000001</v>
      </c>
      <c r="B375">
        <v>2.1</v>
      </c>
      <c r="C375">
        <v>0.23971999999999999</v>
      </c>
      <c r="D375">
        <v>-2.1129999999999999E-2</v>
      </c>
      <c r="E375">
        <v>0.18209</v>
      </c>
      <c r="F375">
        <v>2.1718000000000002</v>
      </c>
      <c r="G375">
        <v>2.1431300000000002</v>
      </c>
      <c r="I375" s="17">
        <f t="shared" si="40"/>
        <v>59.383202099737531</v>
      </c>
      <c r="J375" s="16">
        <f t="shared" si="41"/>
        <v>-59.183202099737528</v>
      </c>
      <c r="K375" s="10">
        <v>120</v>
      </c>
      <c r="L375" s="16">
        <v>6359.0879265092071</v>
      </c>
      <c r="M375" s="16">
        <v>2663.8123359579959</v>
      </c>
      <c r="N375" s="16">
        <v>25.732720909886261</v>
      </c>
      <c r="O375" s="16">
        <v>19.784133470225864</v>
      </c>
      <c r="P375" s="16">
        <v>20.763597841367154</v>
      </c>
      <c r="Q375" s="16">
        <v>0.5677102111384712</v>
      </c>
      <c r="R375" s="16">
        <v>2.7341610807324854</v>
      </c>
      <c r="S375" s="16">
        <v>68.018359107033973</v>
      </c>
      <c r="T375" s="20" t="s">
        <v>122</v>
      </c>
      <c r="U375" s="10">
        <v>5</v>
      </c>
      <c r="V375" s="20" t="s">
        <v>144</v>
      </c>
      <c r="W375" s="10">
        <v>4</v>
      </c>
      <c r="X375" s="20" t="s">
        <v>144</v>
      </c>
      <c r="Y375" s="10">
        <v>4</v>
      </c>
      <c r="Z375" s="20" t="s">
        <v>33</v>
      </c>
      <c r="AA375" s="15">
        <v>3</v>
      </c>
      <c r="AB375" s="11">
        <v>33.045580508482097</v>
      </c>
      <c r="AC375" s="10">
        <v>57.718774498026917</v>
      </c>
      <c r="AD375" s="19">
        <v>9.2356449934909879</v>
      </c>
      <c r="AE375" s="12">
        <v>1978.4133470225865</v>
      </c>
      <c r="AF375" s="10">
        <v>2023.6006723979885</v>
      </c>
      <c r="AG375" s="10">
        <v>1384.2398560911438</v>
      </c>
      <c r="AH375" s="10">
        <v>869.87598576989569</v>
      </c>
      <c r="AI375" s="10">
        <v>3.6574289899997359</v>
      </c>
      <c r="AJ375" s="10"/>
      <c r="AK375" s="10"/>
      <c r="AL375" s="10"/>
      <c r="AM375" s="10"/>
      <c r="AN375" s="10">
        <v>9.8920667351129321</v>
      </c>
      <c r="AO375" s="10">
        <v>5.9196420413490394</v>
      </c>
      <c r="AP375" s="10">
        <v>10.689678992638004</v>
      </c>
      <c r="AQ375" s="10">
        <v>114.66</v>
      </c>
      <c r="AR375" s="10"/>
      <c r="AS375" s="10"/>
      <c r="AT375" s="10">
        <v>3.5204136885376847</v>
      </c>
      <c r="AU375" s="10">
        <v>1</v>
      </c>
      <c r="AV375" s="16"/>
      <c r="AW375" s="19">
        <v>303.54010085969827</v>
      </c>
      <c r="AX375" s="1" t="s">
        <v>120</v>
      </c>
      <c r="AY375" s="23">
        <v>59.1832020997375</v>
      </c>
      <c r="AZ375" s="18">
        <v>0</v>
      </c>
      <c r="BA375" s="18">
        <v>100</v>
      </c>
      <c r="BB375" s="18">
        <v>0</v>
      </c>
      <c r="BC375" s="18">
        <v>100</v>
      </c>
      <c r="BD375" s="18">
        <v>0</v>
      </c>
      <c r="BE375" s="18">
        <v>0</v>
      </c>
      <c r="BF375" s="24">
        <v>33.045580508482097</v>
      </c>
      <c r="BG375" s="24">
        <v>57.718774498026917</v>
      </c>
      <c r="BH375" s="24">
        <v>9.2356449934909879</v>
      </c>
      <c r="BI375" s="21"/>
      <c r="BJ375" s="25">
        <f t="shared" ca="1" si="42"/>
        <v>1</v>
      </c>
      <c r="BK375" s="24">
        <f t="shared" ca="1" si="43"/>
        <v>13.202171670091571</v>
      </c>
      <c r="BL375" s="23">
        <f t="shared" si="44"/>
        <v>3.2285513629204621</v>
      </c>
      <c r="BM375" s="23">
        <f t="shared" ca="1" si="45"/>
        <v>2.9170078466620719</v>
      </c>
      <c r="BN375" s="22">
        <f t="shared" si="46"/>
        <v>2.7365606652012824</v>
      </c>
      <c r="BO375" s="21"/>
      <c r="BP375" s="2"/>
    </row>
    <row r="376" spans="1:68" x14ac:dyDescent="0.2">
      <c r="A376">
        <v>18.149999999999999</v>
      </c>
      <c r="B376">
        <v>2</v>
      </c>
      <c r="C376">
        <v>0.23846999999999999</v>
      </c>
      <c r="D376">
        <v>-2.2950000000000002E-2</v>
      </c>
      <c r="E376">
        <v>0.18132999999999999</v>
      </c>
      <c r="F376">
        <v>2.1670799999999999</v>
      </c>
      <c r="G376">
        <v>2.1425000000000001</v>
      </c>
      <c r="I376" s="17">
        <f t="shared" si="40"/>
        <v>59.547244094488178</v>
      </c>
      <c r="J376" s="16">
        <f t="shared" si="41"/>
        <v>-59.347244094488175</v>
      </c>
      <c r="K376" s="10">
        <v>120</v>
      </c>
      <c r="L376" s="16">
        <v>6378.772965879285</v>
      </c>
      <c r="M376" s="16">
        <v>2673.2611548556333</v>
      </c>
      <c r="N376" s="16">
        <v>25.80380577427821</v>
      </c>
      <c r="O376" s="16">
        <v>19.452896303901429</v>
      </c>
      <c r="P376" s="16">
        <v>20.429433681797722</v>
      </c>
      <c r="Q376" s="16">
        <v>0.55476892125530464</v>
      </c>
      <c r="R376" s="16">
        <v>2.7155374441416571</v>
      </c>
      <c r="S376" s="16">
        <v>67.815095687242589</v>
      </c>
      <c r="T376" s="20" t="s">
        <v>122</v>
      </c>
      <c r="U376" s="10">
        <v>5</v>
      </c>
      <c r="V376" s="20" t="s">
        <v>144</v>
      </c>
      <c r="W376" s="10">
        <v>4</v>
      </c>
      <c r="X376" s="20" t="s">
        <v>144</v>
      </c>
      <c r="Y376" s="10">
        <v>4</v>
      </c>
      <c r="Z376" s="20" t="s">
        <v>33</v>
      </c>
      <c r="AA376" s="15">
        <v>3</v>
      </c>
      <c r="AB376" s="11">
        <v>33.117635709253449</v>
      </c>
      <c r="AC376" s="10">
        <v>57.677856246785112</v>
      </c>
      <c r="AD376" s="19">
        <v>9.204508043961436</v>
      </c>
      <c r="AE376" s="12">
        <v>1945.289630390143</v>
      </c>
      <c r="AF376" s="10">
        <v>1983.1292983680503</v>
      </c>
      <c r="AG376" s="10">
        <v>1361.9622454531814</v>
      </c>
      <c r="AH376" s="10">
        <v>864.23224963812447</v>
      </c>
      <c r="AI376" s="10">
        <v>3.6825122855784662</v>
      </c>
      <c r="AJ376" s="10"/>
      <c r="AK376" s="10"/>
      <c r="AL376" s="10"/>
      <c r="AM376" s="10"/>
      <c r="AN376" s="10">
        <v>9.7264481519507147</v>
      </c>
      <c r="AO376" s="10">
        <v>5.8448784374273197</v>
      </c>
      <c r="AP376" s="10">
        <v>10.53373571817227</v>
      </c>
      <c r="AQ376" s="10">
        <v>114.66</v>
      </c>
      <c r="AR376" s="10"/>
      <c r="AS376" s="10"/>
      <c r="AT376" s="10">
        <v>3.4336842784543506</v>
      </c>
      <c r="AU376" s="10">
        <v>1</v>
      </c>
      <c r="AV376" s="16"/>
      <c r="AW376" s="19">
        <v>297.46939475520753</v>
      </c>
      <c r="AX376" s="1" t="s">
        <v>120</v>
      </c>
      <c r="AY376" s="23">
        <v>59.347244094488197</v>
      </c>
      <c r="AZ376" s="18">
        <v>0</v>
      </c>
      <c r="BA376" s="18">
        <v>100</v>
      </c>
      <c r="BB376" s="18">
        <v>0</v>
      </c>
      <c r="BC376" s="18">
        <v>100</v>
      </c>
      <c r="BD376" s="18">
        <v>0</v>
      </c>
      <c r="BE376" s="18">
        <v>0</v>
      </c>
      <c r="BF376" s="24">
        <v>33.117635709253449</v>
      </c>
      <c r="BG376" s="24">
        <v>57.677856246785112</v>
      </c>
      <c r="BH376" s="24">
        <v>9.204508043961436</v>
      </c>
      <c r="BI376" s="21"/>
      <c r="BJ376" s="25">
        <f t="shared" ca="1" si="42"/>
        <v>1</v>
      </c>
      <c r="BK376" s="24">
        <f t="shared" ca="1" si="43"/>
        <v>12.898139164251694</v>
      </c>
      <c r="BL376" s="23">
        <f t="shared" si="44"/>
        <v>3.2179083668172939</v>
      </c>
      <c r="BM376" s="23">
        <f t="shared" ca="1" si="45"/>
        <v>2.9243158785401588</v>
      </c>
      <c r="BN376" s="22">
        <f t="shared" si="46"/>
        <v>2.740379622161782</v>
      </c>
      <c r="BO376" s="21"/>
      <c r="BP376" s="2"/>
    </row>
    <row r="377" spans="1:68" x14ac:dyDescent="0.2">
      <c r="A377">
        <v>18.2</v>
      </c>
      <c r="B377">
        <v>2.1</v>
      </c>
      <c r="C377">
        <v>0.23865</v>
      </c>
      <c r="D377">
        <v>-2.001E-2</v>
      </c>
      <c r="E377">
        <v>0.18461</v>
      </c>
      <c r="F377">
        <v>2.1581000000000001</v>
      </c>
      <c r="G377">
        <v>2.1383000000000001</v>
      </c>
      <c r="I377" s="17">
        <f t="shared" si="40"/>
        <v>59.71128608923884</v>
      </c>
      <c r="J377" s="16">
        <f t="shared" si="41"/>
        <v>-59.511286089238837</v>
      </c>
      <c r="K377" s="10">
        <v>120</v>
      </c>
      <c r="L377" s="16">
        <v>6398.4580052493648</v>
      </c>
      <c r="M377" s="16">
        <v>2682.7099737532712</v>
      </c>
      <c r="N377" s="16">
        <v>25.874890638670163</v>
      </c>
      <c r="O377" s="16">
        <v>19.500594455852152</v>
      </c>
      <c r="P377" s="16">
        <v>20.489764120384745</v>
      </c>
      <c r="Q377" s="16">
        <v>0.57567408183580449</v>
      </c>
      <c r="R377" s="16">
        <v>2.8095691021795659</v>
      </c>
      <c r="S377" s="16">
        <v>68.692337814763306</v>
      </c>
      <c r="T377" s="20" t="s">
        <v>122</v>
      </c>
      <c r="U377" s="10">
        <v>5</v>
      </c>
      <c r="V377" s="20" t="s">
        <v>144</v>
      </c>
      <c r="W377" s="10">
        <v>4</v>
      </c>
      <c r="X377" s="20" t="s">
        <v>144</v>
      </c>
      <c r="Y377" s="10">
        <v>4</v>
      </c>
      <c r="Z377" s="20" t="s">
        <v>33</v>
      </c>
      <c r="AA377" s="15">
        <v>3</v>
      </c>
      <c r="AB377" s="11">
        <v>35.173497331184549</v>
      </c>
      <c r="AC377" s="10">
        <v>56.461544074464626</v>
      </c>
      <c r="AD377" s="19">
        <v>8.3649585943508225</v>
      </c>
      <c r="AE377" s="12">
        <v>1950.0594455852151</v>
      </c>
      <c r="AF377" s="10">
        <v>1989.0690535329902</v>
      </c>
      <c r="AG377" s="10">
        <v>1365.9842746923164</v>
      </c>
      <c r="AH377" s="10">
        <v>880.81605619391598</v>
      </c>
      <c r="AI377" s="10">
        <v>3.5592646545843447</v>
      </c>
      <c r="AJ377" s="10"/>
      <c r="AK377" s="10"/>
      <c r="AL377" s="10"/>
      <c r="AM377" s="10"/>
      <c r="AN377" s="10">
        <v>9.750297227926076</v>
      </c>
      <c r="AO377" s="10">
        <v>5.8896650414638829</v>
      </c>
      <c r="AP377" s="10">
        <v>10.561889922846214</v>
      </c>
      <c r="AQ377" s="10">
        <v>114.66</v>
      </c>
      <c r="AR377" s="10"/>
      <c r="AS377" s="10"/>
      <c r="AT377" s="10">
        <v>3.4316975504611182</v>
      </c>
      <c r="AU377" s="10">
        <v>1</v>
      </c>
      <c r="AV377" s="16"/>
      <c r="AW377" s="19">
        <v>298.36035802994854</v>
      </c>
      <c r="AX377" s="1" t="s">
        <v>120</v>
      </c>
      <c r="AY377" s="23">
        <v>59.511286089238801</v>
      </c>
      <c r="AZ377" s="18">
        <v>0</v>
      </c>
      <c r="BA377" s="18">
        <v>100</v>
      </c>
      <c r="BB377" s="18">
        <v>0</v>
      </c>
      <c r="BC377" s="18">
        <v>100</v>
      </c>
      <c r="BD377" s="18">
        <v>0</v>
      </c>
      <c r="BE377" s="18">
        <v>0</v>
      </c>
      <c r="BF377" s="24">
        <v>35.173497331184549</v>
      </c>
      <c r="BG377" s="24">
        <v>56.461544074464626</v>
      </c>
      <c r="BH377" s="24">
        <v>8.3649585943508225</v>
      </c>
      <c r="BI377" s="21"/>
      <c r="BJ377" s="25">
        <f t="shared" ca="1" si="42"/>
        <v>1</v>
      </c>
      <c r="BK377" s="24">
        <f t="shared" ca="1" si="43"/>
        <v>12.890349897622043</v>
      </c>
      <c r="BL377" s="23">
        <f t="shared" si="44"/>
        <v>3.3294173830658247</v>
      </c>
      <c r="BM377" s="23">
        <f t="shared" ca="1" si="45"/>
        <v>2.9332912829307984</v>
      </c>
      <c r="BN377" s="22">
        <f t="shared" si="46"/>
        <v>2.7483095069275465</v>
      </c>
      <c r="BO377" s="21"/>
      <c r="BP377" s="2"/>
    </row>
    <row r="378" spans="1:68" x14ac:dyDescent="0.2">
      <c r="A378">
        <v>18.25</v>
      </c>
      <c r="B378">
        <v>2.1</v>
      </c>
      <c r="C378">
        <v>0.24238000000000001</v>
      </c>
      <c r="D378">
        <v>-1.754E-2</v>
      </c>
      <c r="E378">
        <v>0.18834999999999999</v>
      </c>
      <c r="F378">
        <v>2.16703</v>
      </c>
      <c r="G378">
        <v>2.1446000000000001</v>
      </c>
      <c r="I378" s="17">
        <f t="shared" si="40"/>
        <v>59.875328083989501</v>
      </c>
      <c r="J378" s="16">
        <f t="shared" si="41"/>
        <v>-59.675328083989498</v>
      </c>
      <c r="K378" s="10">
        <v>120</v>
      </c>
      <c r="L378" s="16">
        <v>6418.1430446194445</v>
      </c>
      <c r="M378" s="16">
        <v>2692.1587926509092</v>
      </c>
      <c r="N378" s="16">
        <v>25.945975503062115</v>
      </c>
      <c r="O378" s="16">
        <v>20.489006160164269</v>
      </c>
      <c r="P378" s="16">
        <v>21.492579712507762</v>
      </c>
      <c r="Q378" s="16">
        <v>0.59323726096295903</v>
      </c>
      <c r="R378" s="16">
        <v>2.7601956996242771</v>
      </c>
      <c r="S378" s="16">
        <v>69.692607801631439</v>
      </c>
      <c r="T378" s="20" t="s">
        <v>122</v>
      </c>
      <c r="U378" s="10">
        <v>5</v>
      </c>
      <c r="V378" s="20" t="s">
        <v>144</v>
      </c>
      <c r="W378" s="10">
        <v>4</v>
      </c>
      <c r="X378" s="20" t="s">
        <v>144</v>
      </c>
      <c r="Y378" s="10">
        <v>4</v>
      </c>
      <c r="Z378" s="20" t="s">
        <v>33</v>
      </c>
      <c r="AA378" s="15">
        <v>3</v>
      </c>
      <c r="AB378" s="11">
        <v>32.672984842201146</v>
      </c>
      <c r="AC378" s="10">
        <v>57.928430102059011</v>
      </c>
      <c r="AD378" s="19">
        <v>9.3985850557398471</v>
      </c>
      <c r="AE378" s="12">
        <v>2048.9006160164272</v>
      </c>
      <c r="AF378" s="10">
        <v>2105.8894149962816</v>
      </c>
      <c r="AG378" s="10">
        <v>1432.8386475005175</v>
      </c>
      <c r="AH378" s="10">
        <v>899.93072157056895</v>
      </c>
      <c r="AI378" s="10">
        <v>3.6229315194430662</v>
      </c>
      <c r="AJ378" s="10"/>
      <c r="AK378" s="10"/>
      <c r="AL378" s="10"/>
      <c r="AM378" s="10"/>
      <c r="AN378" s="10">
        <v>10.244503080082135</v>
      </c>
      <c r="AO378" s="10">
        <v>6.1024255038289343</v>
      </c>
      <c r="AP378" s="10">
        <v>11.029870532503622</v>
      </c>
      <c r="AQ378" s="10">
        <v>114.66</v>
      </c>
      <c r="AR378" s="10"/>
      <c r="AS378" s="10"/>
      <c r="AT378" s="10">
        <v>3.6301499493297897</v>
      </c>
      <c r="AU378" s="10">
        <v>1</v>
      </c>
      <c r="AV378" s="16"/>
      <c r="AW378" s="19">
        <v>315.88341224944224</v>
      </c>
      <c r="AX378" s="1" t="s">
        <v>120</v>
      </c>
      <c r="AY378" s="23">
        <v>59.675328083989498</v>
      </c>
      <c r="AZ378" s="18">
        <v>0</v>
      </c>
      <c r="BA378" s="18">
        <v>100</v>
      </c>
      <c r="BB378" s="18">
        <v>0</v>
      </c>
      <c r="BC378" s="18">
        <v>100</v>
      </c>
      <c r="BD378" s="18">
        <v>0</v>
      </c>
      <c r="BE378" s="18">
        <v>0</v>
      </c>
      <c r="BF378" s="24">
        <v>32.672984842201146</v>
      </c>
      <c r="BG378" s="24">
        <v>57.928430102059011</v>
      </c>
      <c r="BH378" s="24">
        <v>9.3985850557398471</v>
      </c>
      <c r="BI378" s="21"/>
      <c r="BJ378" s="25">
        <f t="shared" ca="1" si="42"/>
        <v>1</v>
      </c>
      <c r="BK378" s="24">
        <f t="shared" ca="1" si="43"/>
        <v>13.582785859518099</v>
      </c>
      <c r="BL378" s="23">
        <f t="shared" si="44"/>
        <v>3.244657725375697</v>
      </c>
      <c r="BM378" s="23">
        <f t="shared" ca="1" si="45"/>
        <v>2.9083615360498301</v>
      </c>
      <c r="BN378" s="22">
        <f t="shared" si="46"/>
        <v>2.7271533126864198</v>
      </c>
      <c r="BO378" s="21"/>
      <c r="BP378" s="2"/>
    </row>
    <row r="379" spans="1:68" x14ac:dyDescent="0.2">
      <c r="A379">
        <v>18.3</v>
      </c>
      <c r="B379">
        <v>2.1</v>
      </c>
      <c r="C379">
        <v>0.24473</v>
      </c>
      <c r="D379">
        <v>-5.3099999999999996E-3</v>
      </c>
      <c r="E379">
        <v>0.19081999999999999</v>
      </c>
      <c r="F379">
        <v>2.1655500000000001</v>
      </c>
      <c r="G379">
        <v>2.1415799999999998</v>
      </c>
      <c r="I379" s="17">
        <f t="shared" si="40"/>
        <v>60.039370078740156</v>
      </c>
      <c r="J379" s="16">
        <f t="shared" si="41"/>
        <v>-59.839370078740153</v>
      </c>
      <c r="K379" s="10">
        <v>120</v>
      </c>
      <c r="L379" s="16">
        <v>6437.8280839895233</v>
      </c>
      <c r="M379" s="16">
        <v>2701.6076115485466</v>
      </c>
      <c r="N379" s="16">
        <v>26.017060367454068</v>
      </c>
      <c r="O379" s="16">
        <v>21.111732032854206</v>
      </c>
      <c r="P379" s="16">
        <v>22.124818313243935</v>
      </c>
      <c r="Q379" s="16">
        <v>0.68019988473830351</v>
      </c>
      <c r="R379" s="16">
        <v>3.0743750077763816</v>
      </c>
      <c r="S379" s="16">
        <v>70.353213915953461</v>
      </c>
      <c r="T379" s="20" t="s">
        <v>122</v>
      </c>
      <c r="U379" s="10">
        <v>5</v>
      </c>
      <c r="V379" s="20" t="s">
        <v>144</v>
      </c>
      <c r="W379" s="10">
        <v>4</v>
      </c>
      <c r="X379" s="20" t="s">
        <v>144</v>
      </c>
      <c r="Y379" s="10">
        <v>4</v>
      </c>
      <c r="Z379" s="20" t="s">
        <v>33</v>
      </c>
      <c r="AA379" s="15">
        <v>3</v>
      </c>
      <c r="AB379" s="11">
        <v>38.981175886788144</v>
      </c>
      <c r="AC379" s="10">
        <v>53.983100455889549</v>
      </c>
      <c r="AD379" s="19">
        <v>7.0357236573223076</v>
      </c>
      <c r="AE379" s="12">
        <v>2111.1732032854206</v>
      </c>
      <c r="AF379" s="10">
        <v>2179.1124833552381</v>
      </c>
      <c r="AG379" s="10">
        <v>1474.9878875495956</v>
      </c>
      <c r="AH379" s="10">
        <v>912.05801585484483</v>
      </c>
      <c r="AI379" s="10">
        <v>3.2526936286906487</v>
      </c>
      <c r="AJ379" s="10"/>
      <c r="AK379" s="10"/>
      <c r="AL379" s="10"/>
      <c r="AM379" s="10"/>
      <c r="AN379" s="10">
        <v>10.555866016427103</v>
      </c>
      <c r="AO379" s="10">
        <v>6.3387752888544409</v>
      </c>
      <c r="AP379" s="10">
        <v>11.32491521284717</v>
      </c>
      <c r="AQ379" s="10">
        <v>114.66</v>
      </c>
      <c r="AR379" s="10"/>
      <c r="AS379" s="10"/>
      <c r="AT379" s="10">
        <v>3.7489279170098668</v>
      </c>
      <c r="AU379" s="10">
        <v>1</v>
      </c>
      <c r="AV379" s="16"/>
      <c r="AW379" s="19">
        <v>326.86687250328572</v>
      </c>
      <c r="AX379" s="1" t="s">
        <v>120</v>
      </c>
      <c r="AY379" s="23">
        <v>59.839370078740203</v>
      </c>
      <c r="AZ379" s="18">
        <v>0</v>
      </c>
      <c r="BA379" s="18">
        <v>100</v>
      </c>
      <c r="BB379" s="18">
        <v>0</v>
      </c>
      <c r="BC379" s="18">
        <v>100</v>
      </c>
      <c r="BD379" s="18">
        <v>0</v>
      </c>
      <c r="BE379" s="18">
        <v>0</v>
      </c>
      <c r="BF379" s="24">
        <v>38.981175886788144</v>
      </c>
      <c r="BG379" s="24">
        <v>53.983100455889549</v>
      </c>
      <c r="BH379" s="24">
        <v>7.0357236573223076</v>
      </c>
      <c r="BI379" s="21"/>
      <c r="BJ379" s="25">
        <f t="shared" ca="1" si="42"/>
        <v>1</v>
      </c>
      <c r="BK379" s="24">
        <f t="shared" ca="1" si="43"/>
        <v>13.996040128427394</v>
      </c>
      <c r="BL379" s="23">
        <f t="shared" si="44"/>
        <v>3.5978172478779853</v>
      </c>
      <c r="BM379" s="23">
        <f t="shared" ca="1" si="45"/>
        <v>2.9249387704525431</v>
      </c>
      <c r="BN379" s="22">
        <f t="shared" si="46"/>
        <v>2.7460455320920465</v>
      </c>
      <c r="BO379" s="21"/>
      <c r="BP379" s="2"/>
    </row>
    <row r="380" spans="1:68" x14ac:dyDescent="0.2">
      <c r="A380">
        <v>18.350000000000001</v>
      </c>
      <c r="B380">
        <v>2.1</v>
      </c>
      <c r="C380">
        <v>0.24701000000000001</v>
      </c>
      <c r="D380">
        <v>-1.022E-2</v>
      </c>
      <c r="E380">
        <v>0.19592999999999999</v>
      </c>
      <c r="F380">
        <v>2.1654499999999999</v>
      </c>
      <c r="G380">
        <v>2.1415799999999998</v>
      </c>
      <c r="I380" s="17">
        <f t="shared" si="40"/>
        <v>60.203412073490817</v>
      </c>
      <c r="J380" s="16">
        <f t="shared" si="41"/>
        <v>-60.003412073490814</v>
      </c>
      <c r="K380" s="10">
        <v>115</v>
      </c>
      <c r="L380" s="16">
        <v>6456.6929133858494</v>
      </c>
      <c r="M380" s="16">
        <v>2710.2362204724313</v>
      </c>
      <c r="N380" s="16">
        <v>26.088145231846021</v>
      </c>
      <c r="O380" s="16">
        <v>21.715908624229975</v>
      </c>
      <c r="P380" s="16">
        <v>22.748675082885402</v>
      </c>
      <c r="Q380" s="16">
        <v>0.64528684444910145</v>
      </c>
      <c r="R380" s="16">
        <v>2.8365908875922741</v>
      </c>
      <c r="S380" s="16">
        <v>71.719892962182413</v>
      </c>
      <c r="T380" s="20" t="s">
        <v>122</v>
      </c>
      <c r="U380" s="10">
        <v>5</v>
      </c>
      <c r="V380" s="20" t="s">
        <v>144</v>
      </c>
      <c r="W380" s="10">
        <v>4</v>
      </c>
      <c r="X380" s="20" t="s">
        <v>144</v>
      </c>
      <c r="Y380" s="10">
        <v>4</v>
      </c>
      <c r="Z380" s="20" t="s">
        <v>33</v>
      </c>
      <c r="AA380" s="15">
        <v>3</v>
      </c>
      <c r="AB380" s="11">
        <v>32.749108395408648</v>
      </c>
      <c r="AC380" s="10">
        <v>57.885861043772863</v>
      </c>
      <c r="AD380" s="19">
        <v>9.3650305608184912</v>
      </c>
      <c r="AE380" s="12">
        <v>2171.5908624229974</v>
      </c>
      <c r="AF380" s="10">
        <v>2269.0563398423151</v>
      </c>
      <c r="AG380" s="10">
        <v>1516.5783388590269</v>
      </c>
      <c r="AH380" s="10">
        <v>938.71023902406284</v>
      </c>
      <c r="AI380" s="10">
        <v>3.5253585717072147</v>
      </c>
      <c r="AJ380" s="10"/>
      <c r="AK380" s="10"/>
      <c r="AL380" s="10"/>
      <c r="AM380" s="10"/>
      <c r="AN380" s="10">
        <v>10.857954312114988</v>
      </c>
      <c r="AO380" s="10">
        <v>6.4118523319565073</v>
      </c>
      <c r="AP380" s="10">
        <v>11.616048372013188</v>
      </c>
      <c r="AQ380" s="10">
        <v>114.66</v>
      </c>
      <c r="AR380" s="10"/>
      <c r="AS380" s="10"/>
      <c r="AT380" s="10">
        <v>3.8984445663061709</v>
      </c>
      <c r="AU380" s="10">
        <v>1</v>
      </c>
      <c r="AV380" s="16"/>
      <c r="AW380" s="19">
        <v>340.35845097634729</v>
      </c>
      <c r="AX380" s="1" t="s">
        <v>120</v>
      </c>
      <c r="AY380" s="23">
        <v>60.0034120734908</v>
      </c>
      <c r="AZ380" s="18">
        <v>0</v>
      </c>
      <c r="BA380" s="18">
        <v>100</v>
      </c>
      <c r="BB380" s="18">
        <v>0</v>
      </c>
      <c r="BC380" s="18">
        <v>100</v>
      </c>
      <c r="BD380" s="18">
        <v>0</v>
      </c>
      <c r="BE380" s="18">
        <v>0</v>
      </c>
      <c r="BF380" s="24">
        <v>32.749108395408648</v>
      </c>
      <c r="BG380" s="24">
        <v>57.885861043772863</v>
      </c>
      <c r="BH380" s="24">
        <v>9.3650305608184912</v>
      </c>
      <c r="BI380" s="21"/>
      <c r="BJ380" s="25">
        <f t="shared" ca="1" si="42"/>
        <v>1</v>
      </c>
      <c r="BK380" s="24">
        <f t="shared" ca="1" si="43"/>
        <v>14.404890967614488</v>
      </c>
      <c r="BL380" s="23">
        <f t="shared" si="44"/>
        <v>3.3057171157623459</v>
      </c>
      <c r="BM380" s="23">
        <f t="shared" ca="1" si="45"/>
        <v>2.8927549605393974</v>
      </c>
      <c r="BN380" s="22">
        <f t="shared" si="46"/>
        <v>2.7149196113967102</v>
      </c>
      <c r="BO380" s="21"/>
      <c r="BP380" s="2"/>
    </row>
    <row r="381" spans="1:68" x14ac:dyDescent="0.2">
      <c r="A381">
        <v>18.399999999999999</v>
      </c>
      <c r="B381">
        <v>2</v>
      </c>
      <c r="C381">
        <v>0.24925</v>
      </c>
      <c r="D381">
        <v>-1.0359999999999999E-2</v>
      </c>
      <c r="E381">
        <v>0.19098999999999999</v>
      </c>
      <c r="F381">
        <v>2.1667000000000001</v>
      </c>
      <c r="G381">
        <v>2.1435300000000002</v>
      </c>
      <c r="I381" s="17">
        <f t="shared" si="40"/>
        <v>60.367454068241464</v>
      </c>
      <c r="J381" s="16">
        <f t="shared" si="41"/>
        <v>-60.167454068241462</v>
      </c>
      <c r="K381" s="10">
        <v>115</v>
      </c>
      <c r="L381" s="16">
        <v>6475.5577427821736</v>
      </c>
      <c r="M381" s="16">
        <v>2718.8648293963156</v>
      </c>
      <c r="N381" s="16">
        <v>26.15923009623797</v>
      </c>
      <c r="O381" s="16">
        <v>22.309485626283365</v>
      </c>
      <c r="P381" s="16">
        <v>23.323226628846317</v>
      </c>
      <c r="Q381" s="16">
        <v>0.64429136061193482</v>
      </c>
      <c r="R381" s="16">
        <v>2.7624452262324248</v>
      </c>
      <c r="S381" s="16">
        <v>70.398680733538384</v>
      </c>
      <c r="T381" s="20" t="s">
        <v>122</v>
      </c>
      <c r="U381" s="10">
        <v>5</v>
      </c>
      <c r="V381" s="20" t="s">
        <v>144</v>
      </c>
      <c r="W381" s="10">
        <v>4</v>
      </c>
      <c r="X381" s="20" t="s">
        <v>144</v>
      </c>
      <c r="Y381" s="10">
        <v>4</v>
      </c>
      <c r="Z381" s="20" t="s">
        <v>123</v>
      </c>
      <c r="AA381" s="15">
        <v>4</v>
      </c>
      <c r="AB381" s="11">
        <v>30.333730194361138</v>
      </c>
      <c r="AC381" s="10">
        <v>59.166919042990521</v>
      </c>
      <c r="AD381" s="19">
        <v>10.499350762648341</v>
      </c>
      <c r="AE381" s="12">
        <v>2230.9485626283363</v>
      </c>
      <c r="AF381" s="10">
        <v>2335.540943520286</v>
      </c>
      <c r="AG381" s="10">
        <v>1554.8817752564212</v>
      </c>
      <c r="AH381" s="10">
        <v>910.06869882446574</v>
      </c>
      <c r="AI381" s="10">
        <v>3.6199812778328102</v>
      </c>
      <c r="AJ381" s="10"/>
      <c r="AK381" s="10"/>
      <c r="AL381" s="10"/>
      <c r="AM381" s="10"/>
      <c r="AN381" s="10">
        <v>11.154742813141683</v>
      </c>
      <c r="AO381" s="10">
        <v>6.5199181329547935</v>
      </c>
      <c r="AP381" s="10">
        <v>11.884172426794947</v>
      </c>
      <c r="AQ381" s="10">
        <v>114.66</v>
      </c>
      <c r="AR381" s="10"/>
      <c r="AS381" s="10"/>
      <c r="AT381" s="10">
        <v>4.0050292967599557</v>
      </c>
      <c r="AU381" s="10">
        <v>1</v>
      </c>
      <c r="AV381" s="16"/>
      <c r="AW381" s="19">
        <v>350.33114152804291</v>
      </c>
      <c r="AX381" s="1" t="s">
        <v>120</v>
      </c>
      <c r="AY381" s="23">
        <v>60.167454068241497</v>
      </c>
      <c r="AZ381" s="18">
        <v>0</v>
      </c>
      <c r="BA381" s="18">
        <v>100</v>
      </c>
      <c r="BB381" s="18">
        <v>0</v>
      </c>
      <c r="BC381" s="18">
        <v>0</v>
      </c>
      <c r="BD381" s="18">
        <v>100</v>
      </c>
      <c r="BE381" s="18">
        <v>0</v>
      </c>
      <c r="BF381" s="24">
        <v>30.333730194361138</v>
      </c>
      <c r="BG381" s="24">
        <v>59.166919042990521</v>
      </c>
      <c r="BH381" s="24">
        <v>10.499350762648341</v>
      </c>
      <c r="BI381" s="21"/>
      <c r="BJ381" s="25">
        <f t="shared" ca="1" si="42"/>
        <v>1</v>
      </c>
      <c r="BK381" s="24">
        <f t="shared" ca="1" si="43"/>
        <v>14.774877765376011</v>
      </c>
      <c r="BL381" s="23">
        <f t="shared" si="44"/>
        <v>3.2077520421360259</v>
      </c>
      <c r="BM381" s="23">
        <f t="shared" ca="1" si="45"/>
        <v>2.8761014360091468</v>
      </c>
      <c r="BN381" s="22">
        <f t="shared" si="46"/>
        <v>2.699301067529484</v>
      </c>
      <c r="BO381" s="21"/>
      <c r="BP381" s="2"/>
    </row>
    <row r="382" spans="1:68" x14ac:dyDescent="0.2">
      <c r="A382">
        <v>18.45</v>
      </c>
      <c r="B382">
        <v>2.1</v>
      </c>
      <c r="C382">
        <v>0.23757</v>
      </c>
      <c r="D382">
        <v>-4.9899999999999996E-3</v>
      </c>
      <c r="E382">
        <v>0.17219999999999999</v>
      </c>
      <c r="F382">
        <v>2.1623000000000001</v>
      </c>
      <c r="G382">
        <v>2.1384300000000001</v>
      </c>
      <c r="I382" s="17">
        <f t="shared" si="40"/>
        <v>60.531496062992119</v>
      </c>
      <c r="J382" s="16">
        <f t="shared" si="41"/>
        <v>-60.331496062992116</v>
      </c>
      <c r="K382" s="10">
        <v>115</v>
      </c>
      <c r="L382" s="16">
        <v>6494.4225721784987</v>
      </c>
      <c r="M382" s="16">
        <v>2727.4934383201999</v>
      </c>
      <c r="N382" s="16">
        <v>26.230314960629915</v>
      </c>
      <c r="O382" s="16">
        <v>19.214405544147841</v>
      </c>
      <c r="P382" s="16">
        <v>20.15578049003517</v>
      </c>
      <c r="Q382" s="16">
        <v>0.68247527636611294</v>
      </c>
      <c r="R382" s="16">
        <v>3.3860027236530104</v>
      </c>
      <c r="S382" s="16">
        <v>65.373260131064441</v>
      </c>
      <c r="T382" s="20" t="s">
        <v>122</v>
      </c>
      <c r="U382" s="10">
        <v>4</v>
      </c>
      <c r="V382" s="20" t="s">
        <v>144</v>
      </c>
      <c r="W382" s="10">
        <v>4</v>
      </c>
      <c r="X382" s="20" t="s">
        <v>33</v>
      </c>
      <c r="Y382" s="10">
        <v>3</v>
      </c>
      <c r="Z382" s="20" t="s">
        <v>33</v>
      </c>
      <c r="AA382" s="15">
        <v>3</v>
      </c>
      <c r="AB382" s="11">
        <v>49.438722283188554</v>
      </c>
      <c r="AC382" s="10">
        <v>46.010487335039457</v>
      </c>
      <c r="AD382" s="19">
        <v>4.5507903817719919</v>
      </c>
      <c r="AE382" s="12">
        <v>1921.4405544147842</v>
      </c>
      <c r="AF382" s="10">
        <v>1961.7905254603675</v>
      </c>
      <c r="AG382" s="10">
        <v>1343.7186993356781</v>
      </c>
      <c r="AH382" s="10">
        <v>805.22630064893883</v>
      </c>
      <c r="AI382" s="10">
        <v>2.9533348954933611</v>
      </c>
      <c r="AJ382" s="10"/>
      <c r="AK382" s="10"/>
      <c r="AL382" s="10"/>
      <c r="AM382" s="10"/>
      <c r="AN382" s="10">
        <v>12.809603696098561</v>
      </c>
      <c r="AO382" s="10">
        <v>5.9906091100493892</v>
      </c>
      <c r="AP382" s="10">
        <v>10.406030895349746</v>
      </c>
      <c r="AQ382" s="10">
        <v>114.66</v>
      </c>
      <c r="AR382" s="10"/>
      <c r="AS382" s="10"/>
      <c r="AT382" s="10">
        <v>3.3237913096128735</v>
      </c>
      <c r="AU382" s="10">
        <v>1</v>
      </c>
      <c r="AV382" s="16"/>
      <c r="AW382" s="19">
        <v>294.26857881905511</v>
      </c>
      <c r="AX382" s="1" t="s">
        <v>120</v>
      </c>
      <c r="AY382" s="23">
        <v>60.331496062992102</v>
      </c>
      <c r="AZ382" s="18">
        <v>100</v>
      </c>
      <c r="BA382" s="18">
        <v>0</v>
      </c>
      <c r="BB382" s="18">
        <v>0</v>
      </c>
      <c r="BC382" s="18">
        <v>100</v>
      </c>
      <c r="BD382" s="18">
        <v>0</v>
      </c>
      <c r="BE382" s="18">
        <v>0</v>
      </c>
      <c r="BF382" s="24">
        <v>49.438722283188554</v>
      </c>
      <c r="BG382" s="24">
        <v>46.010487335039457</v>
      </c>
      <c r="BH382" s="24">
        <v>4.5507903817719919</v>
      </c>
      <c r="BI382" s="21"/>
      <c r="BJ382" s="25">
        <f t="shared" ca="1" si="42"/>
        <v>1</v>
      </c>
      <c r="BK382" s="24">
        <f t="shared" ca="1" si="43"/>
        <v>12.39861402882752</v>
      </c>
      <c r="BL382" s="23">
        <f t="shared" si="44"/>
        <v>4.0362686406774442</v>
      </c>
      <c r="BM382" s="23">
        <f t="shared" ca="1" si="45"/>
        <v>2.9970916606318263</v>
      </c>
      <c r="BN382" s="22">
        <f t="shared" si="46"/>
        <v>2.8038323477750322</v>
      </c>
      <c r="BO382" s="21"/>
      <c r="BP382" s="2"/>
    </row>
    <row r="383" spans="1:68" x14ac:dyDescent="0.2">
      <c r="A383">
        <v>18.5</v>
      </c>
      <c r="B383">
        <v>0.1</v>
      </c>
      <c r="C383">
        <v>0.24010999999999999</v>
      </c>
      <c r="D383">
        <v>-9.1800000000000007E-3</v>
      </c>
      <c r="E383">
        <v>0.17363999999999999</v>
      </c>
      <c r="F383">
        <v>2.1669499999999999</v>
      </c>
      <c r="G383">
        <v>2.14235</v>
      </c>
      <c r="I383" s="17">
        <f t="shared" si="40"/>
        <v>60.69553805774278</v>
      </c>
      <c r="J383" s="16">
        <f t="shared" si="41"/>
        <v>-60.495538057742777</v>
      </c>
      <c r="K383" s="10">
        <v>115</v>
      </c>
      <c r="L383" s="16">
        <v>6513.2874015748248</v>
      </c>
      <c r="M383" s="16">
        <v>2736.1220472440846</v>
      </c>
      <c r="N383" s="16">
        <v>26.301399825021871</v>
      </c>
      <c r="O383" s="16">
        <v>19.887479466119089</v>
      </c>
      <c r="P383" s="16">
        <v>20.834400293944306</v>
      </c>
      <c r="Q383" s="16">
        <v>0.65268186723948241</v>
      </c>
      <c r="R383" s="16">
        <v>3.1327125236678395</v>
      </c>
      <c r="S383" s="16">
        <v>65.758390821195505</v>
      </c>
      <c r="T383" s="20" t="s">
        <v>122</v>
      </c>
      <c r="U383" s="10">
        <v>5</v>
      </c>
      <c r="V383" s="20" t="s">
        <v>144</v>
      </c>
      <c r="W383" s="10">
        <v>4</v>
      </c>
      <c r="X383" s="20" t="s">
        <v>33</v>
      </c>
      <c r="Y383" s="10">
        <v>3</v>
      </c>
      <c r="Z383" s="20" t="s">
        <v>33</v>
      </c>
      <c r="AA383" s="15">
        <v>3</v>
      </c>
      <c r="AB383" s="11">
        <v>42.01616849653351</v>
      </c>
      <c r="AC383" s="10">
        <v>51.826220528696538</v>
      </c>
      <c r="AD383" s="19">
        <v>6.1576109747699537</v>
      </c>
      <c r="AE383" s="12">
        <v>1988.7479466119089</v>
      </c>
      <c r="AF383" s="10">
        <v>2040.5184536028348</v>
      </c>
      <c r="AG383" s="10">
        <v>1388.9600195962871</v>
      </c>
      <c r="AH383" s="10">
        <v>811.68667192128601</v>
      </c>
      <c r="AI383" s="10">
        <v>3.1921218191740777</v>
      </c>
      <c r="AJ383" s="10"/>
      <c r="AK383" s="10"/>
      <c r="AL383" s="10"/>
      <c r="AM383" s="10"/>
      <c r="AN383" s="10">
        <v>9.9437397330595445</v>
      </c>
      <c r="AO383" s="10">
        <v>6.0825588328060842</v>
      </c>
      <c r="AP383" s="10">
        <v>10.72272013717401</v>
      </c>
      <c r="AQ383" s="10">
        <v>114.66</v>
      </c>
      <c r="AR383" s="10"/>
      <c r="AS383" s="10"/>
      <c r="AT383" s="10">
        <v>3.452472918432405</v>
      </c>
      <c r="AU383" s="10">
        <v>1</v>
      </c>
      <c r="AV383" s="16"/>
      <c r="AW383" s="19">
        <v>306.07776804042521</v>
      </c>
      <c r="AX383" s="1" t="s">
        <v>120</v>
      </c>
      <c r="AY383" s="23">
        <v>60.495538057742799</v>
      </c>
      <c r="AZ383" s="18">
        <v>0</v>
      </c>
      <c r="BA383" s="18">
        <v>100</v>
      </c>
      <c r="BB383" s="18">
        <v>0</v>
      </c>
      <c r="BC383" s="18">
        <v>100</v>
      </c>
      <c r="BD383" s="18">
        <v>0</v>
      </c>
      <c r="BE383" s="18">
        <v>0</v>
      </c>
      <c r="BF383" s="24">
        <v>42.01616849653351</v>
      </c>
      <c r="BG383" s="24">
        <v>51.826220528696538</v>
      </c>
      <c r="BH383" s="24">
        <v>6.1576109747699537</v>
      </c>
      <c r="BI383" s="21"/>
      <c r="BJ383" s="25">
        <f t="shared" ca="1" si="42"/>
        <v>1</v>
      </c>
      <c r="BK383" s="24">
        <f t="shared" ca="1" si="43"/>
        <v>12.84866412363572</v>
      </c>
      <c r="BL383" s="23">
        <f t="shared" si="44"/>
        <v>3.7131124428789435</v>
      </c>
      <c r="BM383" s="23">
        <f t="shared" ca="1" si="45"/>
        <v>2.962794985459666</v>
      </c>
      <c r="BN383" s="22">
        <f t="shared" si="46"/>
        <v>2.771577850655436</v>
      </c>
      <c r="BO383" s="21"/>
      <c r="BP383" s="2"/>
    </row>
    <row r="384" spans="1:68" x14ac:dyDescent="0.2">
      <c r="A384">
        <v>18.55</v>
      </c>
      <c r="B384">
        <v>2</v>
      </c>
      <c r="C384">
        <v>0.24271999999999999</v>
      </c>
      <c r="D384">
        <v>-1.085E-2</v>
      </c>
      <c r="E384">
        <v>0.17677000000000001</v>
      </c>
      <c r="F384">
        <v>2.17048</v>
      </c>
      <c r="G384">
        <v>2.1432799999999999</v>
      </c>
      <c r="I384" s="17">
        <f t="shared" si="40"/>
        <v>60.859580052493435</v>
      </c>
      <c r="J384" s="16">
        <f t="shared" si="41"/>
        <v>-60.659580052493432</v>
      </c>
      <c r="K384" s="10">
        <v>115</v>
      </c>
      <c r="L384" s="16">
        <v>6532.1522309711499</v>
      </c>
      <c r="M384" s="16">
        <v>2744.7506561679688</v>
      </c>
      <c r="N384" s="16">
        <v>26.37248468941382</v>
      </c>
      <c r="O384" s="16">
        <v>20.579102669404509</v>
      </c>
      <c r="P384" s="16">
        <v>21.538078087830826</v>
      </c>
      <c r="Q384" s="16">
        <v>0.64080716718185149</v>
      </c>
      <c r="R384" s="16">
        <v>2.975229101541387</v>
      </c>
      <c r="S384" s="16">
        <v>66.595515168494245</v>
      </c>
      <c r="T384" s="20" t="s">
        <v>122</v>
      </c>
      <c r="U384" s="10">
        <v>5</v>
      </c>
      <c r="V384" s="20" t="s">
        <v>144</v>
      </c>
      <c r="W384" s="10">
        <v>4</v>
      </c>
      <c r="X384" s="20" t="s">
        <v>144</v>
      </c>
      <c r="Y384" s="10">
        <v>4</v>
      </c>
      <c r="Z384" s="20" t="s">
        <v>33</v>
      </c>
      <c r="AA384" s="15">
        <v>3</v>
      </c>
      <c r="AB384" s="11">
        <v>37.256377311564961</v>
      </c>
      <c r="AC384" s="10">
        <v>55.139635764825783</v>
      </c>
      <c r="AD384" s="19">
        <v>7.6039869236092521</v>
      </c>
      <c r="AE384" s="12">
        <v>2057.910266940451</v>
      </c>
      <c r="AF384" s="10">
        <v>2122.1943805661708</v>
      </c>
      <c r="AG384" s="10">
        <v>1435.8718725220551</v>
      </c>
      <c r="AH384" s="10">
        <v>827.44519842679733</v>
      </c>
      <c r="AI384" s="10">
        <v>3.3610857042300597</v>
      </c>
      <c r="AJ384" s="10"/>
      <c r="AK384" s="10"/>
      <c r="AL384" s="10"/>
      <c r="AM384" s="10"/>
      <c r="AN384" s="10">
        <v>10.289551334702255</v>
      </c>
      <c r="AO384" s="10">
        <v>6.2010576198941125</v>
      </c>
      <c r="AP384" s="10">
        <v>11.051103107654384</v>
      </c>
      <c r="AQ384" s="10">
        <v>114.66</v>
      </c>
      <c r="AR384" s="10"/>
      <c r="AS384" s="10"/>
      <c r="AT384" s="10">
        <v>3.5857991422779554</v>
      </c>
      <c r="AU384" s="10">
        <v>1</v>
      </c>
      <c r="AV384" s="16"/>
      <c r="AW384" s="19">
        <v>318.32915708492561</v>
      </c>
      <c r="AX384" s="1" t="s">
        <v>120</v>
      </c>
      <c r="AY384" s="23">
        <v>60.659580052493403</v>
      </c>
      <c r="AZ384" s="18">
        <v>0</v>
      </c>
      <c r="BA384" s="18">
        <v>100</v>
      </c>
      <c r="BB384" s="18">
        <v>0</v>
      </c>
      <c r="BC384" s="18">
        <v>100</v>
      </c>
      <c r="BD384" s="18">
        <v>0</v>
      </c>
      <c r="BE384" s="18">
        <v>0</v>
      </c>
      <c r="BF384" s="24">
        <v>37.256377311564961</v>
      </c>
      <c r="BG384" s="24">
        <v>55.139635764825783</v>
      </c>
      <c r="BH384" s="24">
        <v>7.6039869236092521</v>
      </c>
      <c r="BI384" s="21"/>
      <c r="BJ384" s="25">
        <f t="shared" ca="1" si="42"/>
        <v>1</v>
      </c>
      <c r="BK384" s="24">
        <f t="shared" ca="1" si="43"/>
        <v>13.3141434405232</v>
      </c>
      <c r="BL384" s="23">
        <f t="shared" si="44"/>
        <v>3.5070441003219885</v>
      </c>
      <c r="BM384" s="23">
        <f t="shared" ca="1" si="45"/>
        <v>2.9355176631720981</v>
      </c>
      <c r="BN384" s="22">
        <f t="shared" si="46"/>
        <v>2.7463945677702384</v>
      </c>
      <c r="BO384" s="21"/>
      <c r="BP384" s="2"/>
    </row>
    <row r="385" spans="1:68" x14ac:dyDescent="0.2">
      <c r="A385">
        <v>18.600000000000001</v>
      </c>
      <c r="B385">
        <v>2.1</v>
      </c>
      <c r="C385">
        <v>0.24739</v>
      </c>
      <c r="D385">
        <v>-1.3650000000000001E-2</v>
      </c>
      <c r="E385">
        <v>0.19206999999999999</v>
      </c>
      <c r="F385">
        <v>2.1701000000000001</v>
      </c>
      <c r="G385">
        <v>2.1406800000000001</v>
      </c>
      <c r="I385" s="17">
        <f t="shared" si="40"/>
        <v>61.023622047244096</v>
      </c>
      <c r="J385" s="16">
        <f t="shared" si="41"/>
        <v>-60.823622047244093</v>
      </c>
      <c r="K385" s="10">
        <v>115</v>
      </c>
      <c r="L385" s="16">
        <v>6551.017060367476</v>
      </c>
      <c r="M385" s="16">
        <v>2753.3792650918535</v>
      </c>
      <c r="N385" s="16">
        <v>26.443569553805773</v>
      </c>
      <c r="O385" s="16">
        <v>21.816604722792604</v>
      </c>
      <c r="P385" s="16">
        <v>22.834505136808971</v>
      </c>
      <c r="Q385" s="16">
        <v>0.62089749043851838</v>
      </c>
      <c r="R385" s="16">
        <v>2.7191195373778365</v>
      </c>
      <c r="S385" s="16">
        <v>70.687528751136668</v>
      </c>
      <c r="T385" s="20" t="s">
        <v>122</v>
      </c>
      <c r="U385" s="10">
        <v>5</v>
      </c>
      <c r="V385" s="20" t="s">
        <v>144</v>
      </c>
      <c r="W385" s="10">
        <v>4</v>
      </c>
      <c r="X385" s="20" t="s">
        <v>144</v>
      </c>
      <c r="Y385" s="10">
        <v>4</v>
      </c>
      <c r="Z385" s="20" t="s">
        <v>33</v>
      </c>
      <c r="AA385" s="15">
        <v>3</v>
      </c>
      <c r="AB385" s="11">
        <v>30.052663201402787</v>
      </c>
      <c r="AC385" s="10">
        <v>59.30618971452801</v>
      </c>
      <c r="AD385" s="19">
        <v>10.641147084069203</v>
      </c>
      <c r="AE385" s="12">
        <v>2181.6604722792604</v>
      </c>
      <c r="AF385" s="10">
        <v>2273.6055140108747</v>
      </c>
      <c r="AG385" s="10">
        <v>1522.3003424539315</v>
      </c>
      <c r="AH385" s="10">
        <v>910.1614463450926</v>
      </c>
      <c r="AI385" s="10">
        <v>3.6776610452526954</v>
      </c>
      <c r="AJ385" s="10"/>
      <c r="AK385" s="10"/>
      <c r="AL385" s="10"/>
      <c r="AM385" s="10"/>
      <c r="AN385" s="10">
        <v>10.908302361396302</v>
      </c>
      <c r="AO385" s="10">
        <v>6.4162867607239598</v>
      </c>
      <c r="AP385" s="10">
        <v>11.65610239717752</v>
      </c>
      <c r="AQ385" s="10">
        <v>114.66</v>
      </c>
      <c r="AR385" s="10"/>
      <c r="AS385" s="10"/>
      <c r="AT385" s="10">
        <v>3.8421628099065934</v>
      </c>
      <c r="AU385" s="10">
        <v>1</v>
      </c>
      <c r="AV385" s="16"/>
      <c r="AW385" s="19">
        <v>341.04082710163118</v>
      </c>
      <c r="AX385" s="1" t="s">
        <v>120</v>
      </c>
      <c r="AY385" s="23">
        <v>60.8236220472441</v>
      </c>
      <c r="AZ385" s="18">
        <v>0</v>
      </c>
      <c r="BA385" s="18">
        <v>100</v>
      </c>
      <c r="BB385" s="18">
        <v>0</v>
      </c>
      <c r="BC385" s="18">
        <v>100</v>
      </c>
      <c r="BD385" s="18">
        <v>0</v>
      </c>
      <c r="BE385" s="18">
        <v>0</v>
      </c>
      <c r="BF385" s="24">
        <v>30.052663201402787</v>
      </c>
      <c r="BG385" s="24">
        <v>59.30618971452801</v>
      </c>
      <c r="BH385" s="24">
        <v>10.641147084069203</v>
      </c>
      <c r="BI385" s="21"/>
      <c r="BJ385" s="25">
        <f t="shared" ca="1" si="42"/>
        <v>1</v>
      </c>
      <c r="BK385" s="24">
        <f t="shared" ca="1" si="43"/>
        <v>14.207266579362971</v>
      </c>
      <c r="BL385" s="23">
        <f t="shared" si="44"/>
        <v>3.1744853937353894</v>
      </c>
      <c r="BM385" s="23">
        <f t="shared" ca="1" si="45"/>
        <v>2.8870255475453015</v>
      </c>
      <c r="BN385" s="22">
        <f t="shared" si="46"/>
        <v>2.7023472824190042</v>
      </c>
      <c r="BO385" s="21"/>
      <c r="BP385" s="2"/>
    </row>
    <row r="386" spans="1:68" x14ac:dyDescent="0.2">
      <c r="A386">
        <v>18.649999999999999</v>
      </c>
      <c r="B386">
        <v>2</v>
      </c>
      <c r="C386">
        <v>0.24953</v>
      </c>
      <c r="D386">
        <v>-1.4250000000000001E-2</v>
      </c>
      <c r="E386">
        <v>0.20568</v>
      </c>
      <c r="F386">
        <v>2.1724999999999999</v>
      </c>
      <c r="G386">
        <v>2.1418300000000001</v>
      </c>
      <c r="I386" s="17">
        <f t="shared" si="40"/>
        <v>61.187664041994744</v>
      </c>
      <c r="J386" s="16">
        <f t="shared" si="41"/>
        <v>-60.987664041994741</v>
      </c>
      <c r="K386" s="10">
        <v>115</v>
      </c>
      <c r="L386" s="16">
        <v>6569.8818897638002</v>
      </c>
      <c r="M386" s="16">
        <v>2762.0078740157378</v>
      </c>
      <c r="N386" s="16">
        <v>26.514654418197722</v>
      </c>
      <c r="O386" s="16">
        <v>22.383682751540036</v>
      </c>
      <c r="P386" s="16">
        <v>23.453999452483238</v>
      </c>
      <c r="Q386" s="16">
        <v>0.61663113113637547</v>
      </c>
      <c r="R386" s="16">
        <v>2.6291086617685089</v>
      </c>
      <c r="S386" s="16">
        <v>74.327548676611386</v>
      </c>
      <c r="T386" s="20" t="s">
        <v>122</v>
      </c>
      <c r="U386" s="10">
        <v>5</v>
      </c>
      <c r="V386" s="20" t="s">
        <v>144</v>
      </c>
      <c r="W386" s="10">
        <v>4</v>
      </c>
      <c r="X386" s="20" t="s">
        <v>144</v>
      </c>
      <c r="Y386" s="10">
        <v>4</v>
      </c>
      <c r="Z386" s="20" t="s">
        <v>123</v>
      </c>
      <c r="AA386" s="15">
        <v>4</v>
      </c>
      <c r="AB386" s="11">
        <v>27.623043873286562</v>
      </c>
      <c r="AC386" s="10">
        <v>60.416271807635987</v>
      </c>
      <c r="AD386" s="19">
        <v>11.960684319077451</v>
      </c>
      <c r="AE386" s="12">
        <v>2238.3682751540036</v>
      </c>
      <c r="AF386" s="10">
        <v>2345.3775023610042</v>
      </c>
      <c r="AG386" s="10">
        <v>1563.5999634988825</v>
      </c>
      <c r="AH386" s="10">
        <v>983.57953903022394</v>
      </c>
      <c r="AI386" s="10">
        <v>3.8035704440125162</v>
      </c>
      <c r="AJ386" s="10"/>
      <c r="AK386" s="10"/>
      <c r="AL386" s="10"/>
      <c r="AM386" s="10"/>
      <c r="AN386" s="10">
        <v>11.191841375770018</v>
      </c>
      <c r="AO386" s="10">
        <v>6.5277428869862959</v>
      </c>
      <c r="AP386" s="10">
        <v>11.945199744492179</v>
      </c>
      <c r="AQ386" s="10">
        <v>114.66</v>
      </c>
      <c r="AR386" s="10"/>
      <c r="AS386" s="10"/>
      <c r="AT386" s="10">
        <v>3.9565453923869192</v>
      </c>
      <c r="AU386" s="10">
        <v>1</v>
      </c>
      <c r="AV386" s="16"/>
      <c r="AW386" s="19">
        <v>351.80662535415058</v>
      </c>
      <c r="AX386" s="1" t="s">
        <v>120</v>
      </c>
      <c r="AY386" s="23">
        <v>60.987664041994698</v>
      </c>
      <c r="AZ386" s="18">
        <v>0</v>
      </c>
      <c r="BA386" s="18">
        <v>100</v>
      </c>
      <c r="BB386" s="18">
        <v>0</v>
      </c>
      <c r="BC386" s="18">
        <v>0</v>
      </c>
      <c r="BD386" s="18">
        <v>100</v>
      </c>
      <c r="BE386" s="18">
        <v>0</v>
      </c>
      <c r="BF386" s="24">
        <v>27.623043873286562</v>
      </c>
      <c r="BG386" s="24">
        <v>60.416271807635987</v>
      </c>
      <c r="BH386" s="24">
        <v>11.960684319077451</v>
      </c>
      <c r="BI386" s="21"/>
      <c r="BJ386" s="25">
        <f t="shared" ca="1" si="42"/>
        <v>1</v>
      </c>
      <c r="BK386" s="24">
        <f t="shared" ca="1" si="43"/>
        <v>14.604635053612029</v>
      </c>
      <c r="BL386" s="23">
        <f t="shared" si="44"/>
        <v>3.0573124219158707</v>
      </c>
      <c r="BM386" s="23">
        <f t="shared" ca="1" si="45"/>
        <v>2.8676744924987454</v>
      </c>
      <c r="BN386" s="22">
        <f t="shared" si="46"/>
        <v>2.6842084679841909</v>
      </c>
      <c r="BO386" s="21"/>
      <c r="BP386" s="2"/>
    </row>
    <row r="387" spans="1:68" x14ac:dyDescent="0.2">
      <c r="A387">
        <v>18.7</v>
      </c>
      <c r="B387">
        <v>2.1</v>
      </c>
      <c r="C387">
        <v>0.24970999999999999</v>
      </c>
      <c r="D387">
        <v>-1.0109999999999999E-2</v>
      </c>
      <c r="E387">
        <v>0.21104000000000001</v>
      </c>
      <c r="F387">
        <v>2.1747299999999998</v>
      </c>
      <c r="G387">
        <v>2.1424799999999999</v>
      </c>
      <c r="I387" s="17">
        <f t="shared" si="40"/>
        <v>61.351706036745398</v>
      </c>
      <c r="J387" s="16">
        <f t="shared" si="41"/>
        <v>-61.151706036745395</v>
      </c>
      <c r="K387" s="10">
        <v>115</v>
      </c>
      <c r="L387" s="16">
        <v>6588.7467191601254</v>
      </c>
      <c r="M387" s="16">
        <v>2770.6364829396221</v>
      </c>
      <c r="N387" s="16">
        <v>26.585739282589671</v>
      </c>
      <c r="O387" s="16">
        <v>22.431380903490751</v>
      </c>
      <c r="P387" s="16">
        <v>23.52234060942498</v>
      </c>
      <c r="Q387" s="16">
        <v>0.64606901032116104</v>
      </c>
      <c r="R387" s="16">
        <v>2.7466187189819569</v>
      </c>
      <c r="S387" s="16">
        <v>75.76109068987698</v>
      </c>
      <c r="T387" s="20" t="s">
        <v>122</v>
      </c>
      <c r="U387" s="10">
        <v>5</v>
      </c>
      <c r="V387" s="20" t="s">
        <v>144</v>
      </c>
      <c r="W387" s="10">
        <v>4</v>
      </c>
      <c r="X387" s="20" t="s">
        <v>144</v>
      </c>
      <c r="Y387" s="10">
        <v>4</v>
      </c>
      <c r="Z387" s="20" t="s">
        <v>33</v>
      </c>
      <c r="AA387" s="15">
        <v>3</v>
      </c>
      <c r="AB387" s="11">
        <v>30.03899138842921</v>
      </c>
      <c r="AC387" s="10">
        <v>59.312909429019292</v>
      </c>
      <c r="AD387" s="19">
        <v>10.648099182551498</v>
      </c>
      <c r="AE387" s="12">
        <v>2243.1380903490749</v>
      </c>
      <c r="AF387" s="10">
        <v>2352.3079426249556</v>
      </c>
      <c r="AG387" s="10">
        <v>1568.156040628332</v>
      </c>
      <c r="AH387" s="10">
        <v>1011.6072289499104</v>
      </c>
      <c r="AI387" s="10">
        <v>3.6408402560172357</v>
      </c>
      <c r="AJ387" s="10"/>
      <c r="AK387" s="10"/>
      <c r="AL387" s="10"/>
      <c r="AM387" s="10"/>
      <c r="AN387" s="10">
        <v>11.215690451745376</v>
      </c>
      <c r="AO387" s="10">
        <v>6.5849134503908315</v>
      </c>
      <c r="AP387" s="10">
        <v>11.977092284398324</v>
      </c>
      <c r="AQ387" s="10">
        <v>114.66</v>
      </c>
      <c r="AR387" s="10"/>
      <c r="AS387" s="10"/>
      <c r="AT387" s="10">
        <v>3.9557969646466451</v>
      </c>
      <c r="AU387" s="10">
        <v>1</v>
      </c>
      <c r="AV387" s="16"/>
      <c r="AW387" s="19">
        <v>352.84619139374331</v>
      </c>
      <c r="AX387" s="1" t="s">
        <v>120</v>
      </c>
      <c r="AY387" s="23">
        <v>61.151706036745402</v>
      </c>
      <c r="AZ387" s="18">
        <v>0</v>
      </c>
      <c r="BA387" s="18">
        <v>100</v>
      </c>
      <c r="BB387" s="18">
        <v>0</v>
      </c>
      <c r="BC387" s="18">
        <v>100</v>
      </c>
      <c r="BD387" s="18">
        <v>0</v>
      </c>
      <c r="BE387" s="18">
        <v>0</v>
      </c>
      <c r="BF387" s="24">
        <v>30.03899138842921</v>
      </c>
      <c r="BG387" s="24">
        <v>59.312909429019292</v>
      </c>
      <c r="BH387" s="24">
        <v>10.648099182551498</v>
      </c>
      <c r="BI387" s="21"/>
      <c r="BJ387" s="25">
        <f t="shared" ca="1" si="42"/>
        <v>1</v>
      </c>
      <c r="BK387" s="24">
        <f t="shared" ca="1" si="43"/>
        <v>14.601675372716675</v>
      </c>
      <c r="BL387" s="23">
        <f t="shared" si="44"/>
        <v>3.193939372855739</v>
      </c>
      <c r="BM387" s="23">
        <f t="shared" ca="1" si="45"/>
        <v>2.8790764872464245</v>
      </c>
      <c r="BN387" s="22">
        <f t="shared" si="46"/>
        <v>2.6948554853500144</v>
      </c>
      <c r="BO387" s="21"/>
      <c r="BP387" s="2"/>
    </row>
    <row r="388" spans="1:68" x14ac:dyDescent="0.2">
      <c r="A388">
        <v>18.75</v>
      </c>
      <c r="B388">
        <v>2.1</v>
      </c>
      <c r="C388">
        <v>0.24895999999999999</v>
      </c>
      <c r="D388">
        <v>-8.6E-3</v>
      </c>
      <c r="E388">
        <v>0.21509</v>
      </c>
      <c r="F388">
        <v>2.18398</v>
      </c>
      <c r="G388">
        <v>2.1465299999999998</v>
      </c>
      <c r="I388" s="17">
        <f t="shared" si="40"/>
        <v>61.515748031496059</v>
      </c>
      <c r="J388" s="16">
        <f t="shared" si="41"/>
        <v>-61.315748031496057</v>
      </c>
      <c r="K388" s="10">
        <v>115</v>
      </c>
      <c r="L388" s="16">
        <v>6607.6115485564515</v>
      </c>
      <c r="M388" s="16">
        <v>2779.2650918635068</v>
      </c>
      <c r="N388" s="16">
        <v>26.656824146981627</v>
      </c>
      <c r="O388" s="16">
        <v>22.232638603696088</v>
      </c>
      <c r="P388" s="16">
        <v>23.339196102580622</v>
      </c>
      <c r="Q388" s="16">
        <v>0.65680601456488708</v>
      </c>
      <c r="R388" s="16">
        <v>2.8141758254144142</v>
      </c>
      <c r="S388" s="16">
        <v>76.844270755870568</v>
      </c>
      <c r="T388" s="20" t="s">
        <v>122</v>
      </c>
      <c r="U388" s="10">
        <v>5</v>
      </c>
      <c r="V388" s="20" t="s">
        <v>144</v>
      </c>
      <c r="W388" s="10">
        <v>4</v>
      </c>
      <c r="X388" s="20" t="s">
        <v>144</v>
      </c>
      <c r="Y388" s="10">
        <v>4</v>
      </c>
      <c r="Z388" s="20" t="s">
        <v>33</v>
      </c>
      <c r="AA388" s="15">
        <v>3</v>
      </c>
      <c r="AB388" s="11">
        <v>31.779159294958099</v>
      </c>
      <c r="AC388" s="10">
        <v>58.417859534287395</v>
      </c>
      <c r="AD388" s="19">
        <v>9.8029811707545083</v>
      </c>
      <c r="AE388" s="12">
        <v>2223.2638603696087</v>
      </c>
      <c r="AF388" s="10">
        <v>2329.6518342081881</v>
      </c>
      <c r="AG388" s="10">
        <v>1555.9464068387083</v>
      </c>
      <c r="AH388" s="10">
        <v>1032.427473097144</v>
      </c>
      <c r="AI388" s="10">
        <v>3.5534382428032565</v>
      </c>
      <c r="AJ388" s="10"/>
      <c r="AK388" s="10"/>
      <c r="AL388" s="10"/>
      <c r="AM388" s="10"/>
      <c r="AN388" s="10">
        <v>11.116319301848044</v>
      </c>
      <c r="AO388" s="10">
        <v>6.5702679574761111</v>
      </c>
      <c r="AP388" s="10">
        <v>11.891624847870958</v>
      </c>
      <c r="AQ388" s="10">
        <v>114.66</v>
      </c>
      <c r="AR388" s="10"/>
      <c r="AS388" s="10"/>
      <c r="AT388" s="10">
        <v>3.9029904241035762</v>
      </c>
      <c r="AU388" s="10">
        <v>1</v>
      </c>
      <c r="AV388" s="16"/>
      <c r="AW388" s="19">
        <v>349.44777513122818</v>
      </c>
      <c r="AX388" s="1" t="s">
        <v>120</v>
      </c>
      <c r="AY388" s="23">
        <v>61.315748031496099</v>
      </c>
      <c r="AZ388" s="18">
        <v>0</v>
      </c>
      <c r="BA388" s="18">
        <v>100</v>
      </c>
      <c r="BB388" s="18">
        <v>0</v>
      </c>
      <c r="BC388" s="18">
        <v>100</v>
      </c>
      <c r="BD388" s="18">
        <v>0</v>
      </c>
      <c r="BE388" s="18">
        <v>0</v>
      </c>
      <c r="BF388" s="24">
        <v>31.779159294958099</v>
      </c>
      <c r="BG388" s="24">
        <v>58.417859534287395</v>
      </c>
      <c r="BH388" s="24">
        <v>9.8029811707545083</v>
      </c>
      <c r="BI388" s="21"/>
      <c r="BJ388" s="25">
        <f t="shared" ca="1" si="42"/>
        <v>1</v>
      </c>
      <c r="BK388" s="24">
        <f t="shared" ca="1" si="43"/>
        <v>14.417761290175166</v>
      </c>
      <c r="BL388" s="23">
        <f t="shared" si="44"/>
        <v>3.2782291924558593</v>
      </c>
      <c r="BM388" s="23">
        <f t="shared" ca="1" si="45"/>
        <v>2.890265915545005</v>
      </c>
      <c r="BN388" s="22">
        <f t="shared" si="46"/>
        <v>2.704033715112458</v>
      </c>
      <c r="BO388" s="21"/>
      <c r="BP388" s="2"/>
    </row>
    <row r="389" spans="1:68" x14ac:dyDescent="0.2">
      <c r="A389">
        <v>18.8</v>
      </c>
      <c r="B389">
        <v>2.1</v>
      </c>
      <c r="C389">
        <v>0.24679000000000001</v>
      </c>
      <c r="D389">
        <v>-9.6600000000000002E-3</v>
      </c>
      <c r="E389">
        <v>0.21695</v>
      </c>
      <c r="F389">
        <v>2.1818499999999998</v>
      </c>
      <c r="G389">
        <v>2.1440800000000002</v>
      </c>
      <c r="I389" s="17">
        <f t="shared" si="40"/>
        <v>61.679790026246721</v>
      </c>
      <c r="J389" s="16">
        <f t="shared" si="41"/>
        <v>-61.479790026246718</v>
      </c>
      <c r="K389" s="10">
        <v>115</v>
      </c>
      <c r="L389" s="16">
        <v>6626.4763779527775</v>
      </c>
      <c r="M389" s="16">
        <v>2787.8937007873915</v>
      </c>
      <c r="N389" s="16">
        <v>26.727909011373576</v>
      </c>
      <c r="O389" s="16">
        <v>21.657610882956877</v>
      </c>
      <c r="P389" s="16">
        <v>22.77133181267785</v>
      </c>
      <c r="Q389" s="16">
        <v>0.64926877979776809</v>
      </c>
      <c r="R389" s="16">
        <v>2.8512551884922703</v>
      </c>
      <c r="S389" s="16">
        <v>77.341731230623168</v>
      </c>
      <c r="T389" s="20" t="s">
        <v>122</v>
      </c>
      <c r="U389" s="10">
        <v>5</v>
      </c>
      <c r="V389" s="20" t="s">
        <v>144</v>
      </c>
      <c r="W389" s="10">
        <v>4</v>
      </c>
      <c r="X389" s="20" t="s">
        <v>144</v>
      </c>
      <c r="Y389" s="10">
        <v>4</v>
      </c>
      <c r="Z389" s="20" t="s">
        <v>33</v>
      </c>
      <c r="AA389" s="15">
        <v>3</v>
      </c>
      <c r="AB389" s="11">
        <v>33.375660569953517</v>
      </c>
      <c r="AC389" s="10">
        <v>57.530349929687574</v>
      </c>
      <c r="AD389" s="19">
        <v>9.0939895003589122</v>
      </c>
      <c r="AE389" s="12">
        <v>2165.7610882956878</v>
      </c>
      <c r="AF389" s="10">
        <v>2261.7345748433722</v>
      </c>
      <c r="AG389" s="10">
        <v>1518.0887875118567</v>
      </c>
      <c r="AH389" s="10">
        <v>1041.1986285102773</v>
      </c>
      <c r="AI389" s="10">
        <v>3.5072272872523733</v>
      </c>
      <c r="AJ389" s="10"/>
      <c r="AK389" s="10"/>
      <c r="AL389" s="10"/>
      <c r="AM389" s="10"/>
      <c r="AN389" s="10">
        <v>10.828805441478439</v>
      </c>
      <c r="AO389" s="10">
        <v>6.4605103372617139</v>
      </c>
      <c r="AP389" s="10">
        <v>11.626621512582997</v>
      </c>
      <c r="AQ389" s="10">
        <v>114.66</v>
      </c>
      <c r="AR389" s="10"/>
      <c r="AS389" s="10"/>
      <c r="AT389" s="10">
        <v>3.7712633954027925</v>
      </c>
      <c r="AU389" s="10">
        <v>1</v>
      </c>
      <c r="AV389" s="16"/>
      <c r="AW389" s="19">
        <v>339.26018622650582</v>
      </c>
      <c r="AX389" s="1" t="s">
        <v>120</v>
      </c>
      <c r="AY389" s="23">
        <v>61.479790026246697</v>
      </c>
      <c r="AZ389" s="18">
        <v>0</v>
      </c>
      <c r="BA389" s="18">
        <v>100</v>
      </c>
      <c r="BB389" s="18">
        <v>0</v>
      </c>
      <c r="BC389" s="18">
        <v>100</v>
      </c>
      <c r="BD389" s="18">
        <v>0</v>
      </c>
      <c r="BE389" s="18">
        <v>0</v>
      </c>
      <c r="BF389" s="24">
        <v>33.375660569953517</v>
      </c>
      <c r="BG389" s="24">
        <v>57.530349929687574</v>
      </c>
      <c r="BH389" s="24">
        <v>9.0939895003589122</v>
      </c>
      <c r="BI389" s="21"/>
      <c r="BJ389" s="25">
        <f t="shared" ca="1" si="42"/>
        <v>1</v>
      </c>
      <c r="BK389" s="24">
        <f t="shared" ca="1" si="43"/>
        <v>13.958992495449783</v>
      </c>
      <c r="BL389" s="23">
        <f t="shared" si="44"/>
        <v>3.336754321126858</v>
      </c>
      <c r="BM389" s="23">
        <f t="shared" ca="1" si="45"/>
        <v>2.906111311459219</v>
      </c>
      <c r="BN389" s="22">
        <f t="shared" si="46"/>
        <v>2.7159596556140415</v>
      </c>
      <c r="BO389" s="21"/>
      <c r="BP389" s="2"/>
    </row>
    <row r="390" spans="1:68" x14ac:dyDescent="0.2">
      <c r="A390">
        <v>18.850000000000001</v>
      </c>
      <c r="B390">
        <v>1</v>
      </c>
      <c r="C390">
        <v>0.24767</v>
      </c>
      <c r="D390">
        <v>-6.7000000000000002E-3</v>
      </c>
      <c r="E390">
        <v>0.21326999999999999</v>
      </c>
      <c r="F390">
        <v>2.18153</v>
      </c>
      <c r="G390">
        <v>2.1444800000000002</v>
      </c>
      <c r="I390" s="17">
        <f t="shared" si="40"/>
        <v>61.843832020997375</v>
      </c>
      <c r="J390" s="16">
        <f t="shared" si="41"/>
        <v>-61.643832020997372</v>
      </c>
      <c r="K390" s="10">
        <v>115</v>
      </c>
      <c r="L390" s="16">
        <v>6645.3412073491027</v>
      </c>
      <c r="M390" s="16">
        <v>2796.5223097112757</v>
      </c>
      <c r="N390" s="16">
        <v>26.798993875765529</v>
      </c>
      <c r="O390" s="16">
        <v>21.890801848049279</v>
      </c>
      <c r="P390" s="16">
        <v>22.99034996837343</v>
      </c>
      <c r="Q390" s="16">
        <v>0.67031615235500597</v>
      </c>
      <c r="R390" s="16">
        <v>2.9156413594274264</v>
      </c>
      <c r="S390" s="16">
        <v>76.357508355843805</v>
      </c>
      <c r="T390" s="20" t="s">
        <v>122</v>
      </c>
      <c r="U390" s="10">
        <v>5</v>
      </c>
      <c r="V390" s="20" t="s">
        <v>144</v>
      </c>
      <c r="W390" s="10">
        <v>4</v>
      </c>
      <c r="X390" s="20" t="s">
        <v>144</v>
      </c>
      <c r="Y390" s="10">
        <v>4</v>
      </c>
      <c r="Z390" s="20" t="s">
        <v>33</v>
      </c>
      <c r="AA390" s="15">
        <v>3</v>
      </c>
      <c r="AB390" s="11">
        <v>34.464303278174654</v>
      </c>
      <c r="AC390" s="10">
        <v>56.89152883324563</v>
      </c>
      <c r="AD390" s="19">
        <v>8.6441678885797195</v>
      </c>
      <c r="AE390" s="12">
        <v>2189.0801848049277</v>
      </c>
      <c r="AF390" s="10">
        <v>2286.3917208430685</v>
      </c>
      <c r="AG390" s="10">
        <v>1532.6899978915621</v>
      </c>
      <c r="AH390" s="10">
        <v>1019.4894407330387</v>
      </c>
      <c r="AI390" s="10">
        <v>3.4297771115319202</v>
      </c>
      <c r="AJ390" s="10"/>
      <c r="AK390" s="10"/>
      <c r="AL390" s="10"/>
      <c r="AM390" s="10"/>
      <c r="AN390" s="10">
        <v>10.945400924024639</v>
      </c>
      <c r="AO390" s="10">
        <v>6.5330571981423056</v>
      </c>
      <c r="AP390" s="10">
        <v>11.728829985240933</v>
      </c>
      <c r="AQ390" s="10">
        <v>114.66</v>
      </c>
      <c r="AR390" s="10"/>
      <c r="AS390" s="10"/>
      <c r="AT390" s="10">
        <v>3.8020423576622413</v>
      </c>
      <c r="AU390" s="10">
        <v>1</v>
      </c>
      <c r="AV390" s="16"/>
      <c r="AW390" s="19">
        <v>342.95875812646022</v>
      </c>
      <c r="AX390" s="1" t="s">
        <v>120</v>
      </c>
      <c r="AY390" s="23">
        <v>61.643832020997401</v>
      </c>
      <c r="AZ390" s="18">
        <v>0</v>
      </c>
      <c r="BA390" s="18">
        <v>100</v>
      </c>
      <c r="BB390" s="18">
        <v>0</v>
      </c>
      <c r="BC390" s="18">
        <v>100</v>
      </c>
      <c r="BD390" s="18">
        <v>0</v>
      </c>
      <c r="BE390" s="18">
        <v>0</v>
      </c>
      <c r="BF390" s="24">
        <v>34.464303278174654</v>
      </c>
      <c r="BG390" s="24">
        <v>56.89152883324563</v>
      </c>
      <c r="BH390" s="24">
        <v>8.6441678885797195</v>
      </c>
      <c r="BI390" s="21"/>
      <c r="BJ390" s="25">
        <f t="shared" ca="1" si="42"/>
        <v>1</v>
      </c>
      <c r="BK390" s="24">
        <f t="shared" ca="1" si="43"/>
        <v>14.065812596166593</v>
      </c>
      <c r="BL390" s="23">
        <f t="shared" si="44"/>
        <v>3.4082117159086036</v>
      </c>
      <c r="BM390" s="23">
        <f t="shared" ca="1" si="45"/>
        <v>2.9089977539297371</v>
      </c>
      <c r="BN390" s="22">
        <f t="shared" si="46"/>
        <v>2.71868754001791</v>
      </c>
      <c r="BO390" s="21"/>
      <c r="BP390" s="2"/>
    </row>
    <row r="391" spans="1:68" x14ac:dyDescent="0.2">
      <c r="A391">
        <v>18.899999999999999</v>
      </c>
      <c r="B391">
        <v>2.1</v>
      </c>
      <c r="C391">
        <v>0.2432</v>
      </c>
      <c r="D391">
        <v>0</v>
      </c>
      <c r="E391">
        <v>0.21712999999999999</v>
      </c>
      <c r="F391">
        <v>2.18133</v>
      </c>
      <c r="G391">
        <v>2.1429299999999998</v>
      </c>
      <c r="I391" s="17">
        <f t="shared" si="40"/>
        <v>62.007874015748023</v>
      </c>
      <c r="J391" s="16">
        <f t="shared" si="41"/>
        <v>-61.80787401574802</v>
      </c>
      <c r="K391" s="10">
        <v>115</v>
      </c>
      <c r="L391" s="16">
        <v>6664.2060367454269</v>
      </c>
      <c r="M391" s="16">
        <v>2805.15091863516</v>
      </c>
      <c r="N391" s="16">
        <v>26.870078740157474</v>
      </c>
      <c r="O391" s="16">
        <v>20.706297741273097</v>
      </c>
      <c r="P391" s="16">
        <v>21.820711906236308</v>
      </c>
      <c r="Q391" s="16">
        <v>0.71795716456226744</v>
      </c>
      <c r="R391" s="16">
        <v>3.2902554584256114</v>
      </c>
      <c r="S391" s="16">
        <v>77.389872566889551</v>
      </c>
      <c r="T391" s="20" t="s">
        <v>122</v>
      </c>
      <c r="U391" s="10">
        <v>5</v>
      </c>
      <c r="V391" s="20" t="s">
        <v>144</v>
      </c>
      <c r="W391" s="10">
        <v>4</v>
      </c>
      <c r="X391" s="20" t="s">
        <v>33</v>
      </c>
      <c r="Y391" s="10">
        <v>3</v>
      </c>
      <c r="Z391" s="20" t="s">
        <v>33</v>
      </c>
      <c r="AA391" s="15">
        <v>3</v>
      </c>
      <c r="AB391" s="11">
        <v>45.25809413088416</v>
      </c>
      <c r="AC391" s="10">
        <v>49.371224010266296</v>
      </c>
      <c r="AD391" s="19">
        <v>5.3706818588495446</v>
      </c>
      <c r="AE391" s="12">
        <v>2070.6297741273097</v>
      </c>
      <c r="AF391" s="10">
        <v>2147.6775470977409</v>
      </c>
      <c r="AG391" s="10">
        <v>1454.7141270824206</v>
      </c>
      <c r="AH391" s="10">
        <v>1039.264330149917</v>
      </c>
      <c r="AI391" s="10">
        <v>3.0392776872057845</v>
      </c>
      <c r="AJ391" s="10"/>
      <c r="AK391" s="10"/>
      <c r="AL391" s="10"/>
      <c r="AM391" s="10"/>
      <c r="AN391" s="10">
        <v>10.353148870636549</v>
      </c>
      <c r="AO391" s="10">
        <v>6.3832091059702947</v>
      </c>
      <c r="AP391" s="10">
        <v>11.182998889576943</v>
      </c>
      <c r="AQ391" s="10">
        <v>114.66</v>
      </c>
      <c r="AR391" s="10"/>
      <c r="AS391" s="10"/>
      <c r="AT391" s="10">
        <v>3.5486757387213124</v>
      </c>
      <c r="AU391" s="10">
        <v>1</v>
      </c>
      <c r="AV391" s="16"/>
      <c r="AW391" s="19">
        <v>322.1516320646611</v>
      </c>
      <c r="AX391" s="1" t="s">
        <v>120</v>
      </c>
      <c r="AY391" s="23">
        <v>61.807874015747998</v>
      </c>
      <c r="AZ391" s="18">
        <v>0</v>
      </c>
      <c r="BA391" s="18">
        <v>100</v>
      </c>
      <c r="BB391" s="18">
        <v>0</v>
      </c>
      <c r="BC391" s="18">
        <v>100</v>
      </c>
      <c r="BD391" s="18">
        <v>0</v>
      </c>
      <c r="BE391" s="18">
        <v>0</v>
      </c>
      <c r="BF391" s="24">
        <v>45.25809413088416</v>
      </c>
      <c r="BG391" s="24">
        <v>49.371224010266296</v>
      </c>
      <c r="BH391" s="24">
        <v>5.3706818588495446</v>
      </c>
      <c r="BI391" s="21"/>
      <c r="BJ391" s="25">
        <f t="shared" ca="1" si="42"/>
        <v>1</v>
      </c>
      <c r="BK391" s="24">
        <f t="shared" ca="1" si="43"/>
        <v>13.181899601223016</v>
      </c>
      <c r="BL391" s="23">
        <f t="shared" si="44"/>
        <v>3.8832405883903638</v>
      </c>
      <c r="BM391" s="23">
        <f t="shared" ca="1" si="45"/>
        <v>2.9657692782394274</v>
      </c>
      <c r="BN391" s="22">
        <f t="shared" si="46"/>
        <v>2.7691491590639234</v>
      </c>
      <c r="BO391" s="21"/>
      <c r="BP391" s="2"/>
    </row>
    <row r="392" spans="1:68" x14ac:dyDescent="0.2">
      <c r="A392">
        <v>18.95</v>
      </c>
      <c r="B392">
        <v>2.1</v>
      </c>
      <c r="C392">
        <v>0.24551999999999999</v>
      </c>
      <c r="D392">
        <v>4.0899999999999999E-3</v>
      </c>
      <c r="E392">
        <v>0.21898000000000001</v>
      </c>
      <c r="F392">
        <v>2.1876000000000002</v>
      </c>
      <c r="G392">
        <v>2.1411500000000001</v>
      </c>
      <c r="I392" s="17">
        <f t="shared" si="40"/>
        <v>62.171916010498684</v>
      </c>
      <c r="J392" s="16">
        <f t="shared" si="41"/>
        <v>-61.971916010498681</v>
      </c>
      <c r="K392" s="10">
        <v>115</v>
      </c>
      <c r="L392" s="16">
        <v>6683.070866141753</v>
      </c>
      <c r="M392" s="16">
        <v>2813.7795275590447</v>
      </c>
      <c r="N392" s="16">
        <v>26.94116360454943</v>
      </c>
      <c r="O392" s="16">
        <v>21.321073921971244</v>
      </c>
      <c r="P392" s="16">
        <v>22.442613004701879</v>
      </c>
      <c r="Q392" s="16">
        <v>0.74703951380520772</v>
      </c>
      <c r="R392" s="16">
        <v>3.3286654885003717</v>
      </c>
      <c r="S392" s="16">
        <v>77.884658522960692</v>
      </c>
      <c r="T392" s="20" t="s">
        <v>122</v>
      </c>
      <c r="U392" s="10">
        <v>5</v>
      </c>
      <c r="V392" s="20" t="s">
        <v>144</v>
      </c>
      <c r="W392" s="10">
        <v>4</v>
      </c>
      <c r="X392" s="20" t="s">
        <v>33</v>
      </c>
      <c r="Y392" s="10">
        <v>3</v>
      </c>
      <c r="Z392" s="20" t="s">
        <v>33</v>
      </c>
      <c r="AA392" s="15">
        <v>3</v>
      </c>
      <c r="AB392" s="11">
        <v>45.302058808644951</v>
      </c>
      <c r="AC392" s="10">
        <v>49.336962924222121</v>
      </c>
      <c r="AD392" s="19">
        <v>5.3609782671329249</v>
      </c>
      <c r="AE392" s="12">
        <v>2132.1073921971247</v>
      </c>
      <c r="AF392" s="10">
        <v>2219.7326863644948</v>
      </c>
      <c r="AG392" s="10">
        <v>1496.1742003134586</v>
      </c>
      <c r="AH392" s="10">
        <v>1047.9804668930317</v>
      </c>
      <c r="AI392" s="10">
        <v>3.0042069515688086</v>
      </c>
      <c r="AJ392" s="10"/>
      <c r="AK392" s="10"/>
      <c r="AL392" s="10"/>
      <c r="AM392" s="10"/>
      <c r="AN392" s="10">
        <v>10.660536960985622</v>
      </c>
      <c r="AO392" s="10">
        <v>6.5390345241470307</v>
      </c>
      <c r="AP392" s="10">
        <v>11.473219402194211</v>
      </c>
      <c r="AQ392" s="10">
        <v>114.66</v>
      </c>
      <c r="AR392" s="10"/>
      <c r="AS392" s="10"/>
      <c r="AT392" s="10">
        <v>3.6619199864762031</v>
      </c>
      <c r="AU392" s="10">
        <v>1</v>
      </c>
      <c r="AV392" s="16"/>
      <c r="AW392" s="19">
        <v>332.95990295467419</v>
      </c>
      <c r="AX392" s="1" t="s">
        <v>120</v>
      </c>
      <c r="AY392" s="23">
        <v>61.971916010498703</v>
      </c>
      <c r="AZ392" s="18">
        <v>0</v>
      </c>
      <c r="BA392" s="18">
        <v>100</v>
      </c>
      <c r="BB392" s="18">
        <v>0</v>
      </c>
      <c r="BC392" s="18">
        <v>100</v>
      </c>
      <c r="BD392" s="18">
        <v>0</v>
      </c>
      <c r="BE392" s="18">
        <v>0</v>
      </c>
      <c r="BF392" s="24">
        <v>45.302058808644951</v>
      </c>
      <c r="BG392" s="24">
        <v>49.336962924222121</v>
      </c>
      <c r="BH392" s="24">
        <v>5.3609782671329249</v>
      </c>
      <c r="BI392" s="21"/>
      <c r="BJ392" s="25">
        <f t="shared" ca="1" si="42"/>
        <v>1</v>
      </c>
      <c r="BK392" s="24">
        <f t="shared" ca="1" si="43"/>
        <v>13.576811818089526</v>
      </c>
      <c r="BL392" s="23">
        <f t="shared" si="44"/>
        <v>3.9109809957251516</v>
      </c>
      <c r="BM392" s="23">
        <f t="shared" ca="1" si="45"/>
        <v>2.9575147691225836</v>
      </c>
      <c r="BN392" s="22">
        <f t="shared" si="46"/>
        <v>2.7628315300697688</v>
      </c>
      <c r="BO392" s="21"/>
      <c r="BP392" s="2"/>
    </row>
    <row r="393" spans="1:68" x14ac:dyDescent="0.2">
      <c r="A393">
        <v>19</v>
      </c>
      <c r="B393">
        <v>2</v>
      </c>
      <c r="C393">
        <v>0.24525</v>
      </c>
      <c r="D393">
        <v>3.2000000000000002E-3</v>
      </c>
      <c r="E393">
        <v>0.22083</v>
      </c>
      <c r="F393">
        <v>2.1850999999999998</v>
      </c>
      <c r="G393">
        <v>2.1442000000000001</v>
      </c>
      <c r="I393" s="17">
        <f t="shared" si="40"/>
        <v>62.335958005249338</v>
      </c>
      <c r="J393" s="16">
        <f t="shared" si="41"/>
        <v>-62.135958005249336</v>
      </c>
      <c r="K393" s="10">
        <v>115</v>
      </c>
      <c r="L393" s="16">
        <v>6701.9356955380781</v>
      </c>
      <c r="M393" s="16">
        <v>2822.408136482929</v>
      </c>
      <c r="N393" s="16">
        <v>27.01224846894138</v>
      </c>
      <c r="O393" s="16">
        <v>21.249526694045169</v>
      </c>
      <c r="P393" s="16">
        <v>22.378190694543228</v>
      </c>
      <c r="Q393" s="16">
        <v>0.74071108084036241</v>
      </c>
      <c r="R393" s="16">
        <v>3.3099685803507777</v>
      </c>
      <c r="S393" s="16">
        <v>78.379444479031832</v>
      </c>
      <c r="T393" s="20" t="s">
        <v>122</v>
      </c>
      <c r="U393" s="10">
        <v>5</v>
      </c>
      <c r="V393" s="20" t="s">
        <v>144</v>
      </c>
      <c r="W393" s="10">
        <v>4</v>
      </c>
      <c r="X393" s="20" t="s">
        <v>33</v>
      </c>
      <c r="Y393" s="10">
        <v>3</v>
      </c>
      <c r="Z393" s="20" t="s">
        <v>33</v>
      </c>
      <c r="AA393" s="15">
        <v>3</v>
      </c>
      <c r="AB393" s="11">
        <v>44.96527361454423</v>
      </c>
      <c r="AC393" s="10">
        <v>49.59878516286566</v>
      </c>
      <c r="AD393" s="19">
        <v>5.4359412225901114</v>
      </c>
      <c r="AE393" s="12">
        <v>2124.9526694045171</v>
      </c>
      <c r="AF393" s="10">
        <v>2211.0438952048694</v>
      </c>
      <c r="AG393" s="10">
        <v>1491.8793796362152</v>
      </c>
      <c r="AH393" s="10">
        <v>1056.6966036361464</v>
      </c>
      <c r="AI393" s="10">
        <v>3.0211767142938375</v>
      </c>
      <c r="AJ393" s="10"/>
      <c r="AK393" s="10"/>
      <c r="AL393" s="10"/>
      <c r="AM393" s="10"/>
      <c r="AN393" s="10">
        <v>10.624763347022585</v>
      </c>
      <c r="AO393" s="10">
        <v>6.52367193550075</v>
      </c>
      <c r="AP393" s="10">
        <v>11.443155657453506</v>
      </c>
      <c r="AQ393" s="10">
        <v>114.66</v>
      </c>
      <c r="AR393" s="10"/>
      <c r="AS393" s="10"/>
      <c r="AT393" s="10">
        <v>3.6351224507482751</v>
      </c>
      <c r="AU393" s="10">
        <v>1</v>
      </c>
      <c r="AV393" s="16"/>
      <c r="AW393" s="19">
        <v>331.65658428073039</v>
      </c>
      <c r="AX393" s="1" t="s">
        <v>120</v>
      </c>
      <c r="AY393" s="23">
        <v>62.1359580052493</v>
      </c>
      <c r="AZ393" s="18">
        <v>0</v>
      </c>
      <c r="BA393" s="18">
        <v>100</v>
      </c>
      <c r="BB393" s="18">
        <v>0</v>
      </c>
      <c r="BC393" s="18">
        <v>100</v>
      </c>
      <c r="BD393" s="18">
        <v>0</v>
      </c>
      <c r="BE393" s="18">
        <v>0</v>
      </c>
      <c r="BF393" s="24">
        <v>44.96527361454423</v>
      </c>
      <c r="BG393" s="24">
        <v>49.59878516286566</v>
      </c>
      <c r="BH393" s="24">
        <v>5.4359412225901114</v>
      </c>
      <c r="BI393" s="21"/>
      <c r="BJ393" s="25">
        <f t="shared" ca="1" si="42"/>
        <v>1</v>
      </c>
      <c r="BK393" s="24">
        <f t="shared" ca="1" si="43"/>
        <v>13.482970517853222</v>
      </c>
      <c r="BL393" s="23">
        <f t="shared" si="44"/>
        <v>3.892901695666743</v>
      </c>
      <c r="BM393" s="23">
        <f t="shared" ca="1" si="45"/>
        <v>2.958664128504541</v>
      </c>
      <c r="BN393" s="22">
        <f t="shared" si="46"/>
        <v>2.7622591068828983</v>
      </c>
      <c r="BO393" s="21"/>
      <c r="BP393" s="2"/>
    </row>
    <row r="394" spans="1:68" x14ac:dyDescent="0.2">
      <c r="A394">
        <v>19.05</v>
      </c>
      <c r="B394">
        <v>2.1</v>
      </c>
      <c r="C394">
        <v>0.24152999999999999</v>
      </c>
      <c r="D394">
        <v>-4.0800000000000003E-3</v>
      </c>
      <c r="E394">
        <v>0.22301000000000001</v>
      </c>
      <c r="F394">
        <v>2.1861000000000002</v>
      </c>
      <c r="G394">
        <v>2.1426500000000002</v>
      </c>
      <c r="I394" s="17">
        <f t="shared" si="40"/>
        <v>62.5</v>
      </c>
      <c r="J394" s="16">
        <f t="shared" si="41"/>
        <v>-62.3</v>
      </c>
      <c r="K394" s="10">
        <v>115</v>
      </c>
      <c r="L394" s="16">
        <v>6720.8005249344042</v>
      </c>
      <c r="M394" s="16">
        <v>2831.0367454068137</v>
      </c>
      <c r="N394" s="16">
        <v>27.083333333333332</v>
      </c>
      <c r="O394" s="16">
        <v>20.263764887063648</v>
      </c>
      <c r="P394" s="16">
        <v>21.400824736606562</v>
      </c>
      <c r="Q394" s="16">
        <v>0.68894592130769639</v>
      </c>
      <c r="R394" s="16">
        <v>3.2192493971002891</v>
      </c>
      <c r="S394" s="16">
        <v>78.962489551591347</v>
      </c>
      <c r="T394" s="20" t="s">
        <v>122</v>
      </c>
      <c r="U394" s="10">
        <v>5</v>
      </c>
      <c r="V394" s="20" t="s">
        <v>144</v>
      </c>
      <c r="W394" s="10">
        <v>4</v>
      </c>
      <c r="X394" s="20" t="s">
        <v>33</v>
      </c>
      <c r="Y394" s="10">
        <v>3</v>
      </c>
      <c r="Z394" s="20" t="s">
        <v>33</v>
      </c>
      <c r="AA394" s="15">
        <v>3</v>
      </c>
      <c r="AB394" s="11">
        <v>44.26087509411343</v>
      </c>
      <c r="AC394" s="10">
        <v>50.141634970493357</v>
      </c>
      <c r="AD394" s="19">
        <v>5.5974899353932113</v>
      </c>
      <c r="AE394" s="12">
        <v>2026.3764887063649</v>
      </c>
      <c r="AF394" s="10">
        <v>2094.9499690125367</v>
      </c>
      <c r="AG394" s="10">
        <v>1426.7216491071042</v>
      </c>
      <c r="AH394" s="10">
        <v>1067.2283564898792</v>
      </c>
      <c r="AI394" s="10">
        <v>3.1063141641052767</v>
      </c>
      <c r="AJ394" s="10"/>
      <c r="AK394" s="10"/>
      <c r="AL394" s="10"/>
      <c r="AM394" s="10"/>
      <c r="AN394" s="10">
        <v>10.131882443531824</v>
      </c>
      <c r="AO394" s="10">
        <v>6.2817027905518676</v>
      </c>
      <c r="AP394" s="10">
        <v>10.987051543749729</v>
      </c>
      <c r="AQ394" s="10">
        <v>114.66</v>
      </c>
      <c r="AR394" s="10"/>
      <c r="AS394" s="10"/>
      <c r="AT394" s="10">
        <v>3.4239476513291929</v>
      </c>
      <c r="AU394" s="10">
        <v>1</v>
      </c>
      <c r="AV394" s="16"/>
      <c r="AW394" s="19">
        <v>314.24249535188051</v>
      </c>
      <c r="AX394" s="1" t="s">
        <v>120</v>
      </c>
      <c r="AY394" s="23">
        <v>62.3</v>
      </c>
      <c r="AZ394" s="18">
        <v>0</v>
      </c>
      <c r="BA394" s="18">
        <v>100</v>
      </c>
      <c r="BB394" s="18">
        <v>0</v>
      </c>
      <c r="BC394" s="18">
        <v>100</v>
      </c>
      <c r="BD394" s="18">
        <v>0</v>
      </c>
      <c r="BE394" s="18">
        <v>0</v>
      </c>
      <c r="BF394" s="24">
        <v>44.26087509411343</v>
      </c>
      <c r="BG394" s="24">
        <v>50.141634970493357</v>
      </c>
      <c r="BH394" s="24">
        <v>5.5974899353932113</v>
      </c>
      <c r="BI394" s="21"/>
      <c r="BJ394" s="25">
        <f t="shared" ca="1" si="42"/>
        <v>1</v>
      </c>
      <c r="BK394" s="24">
        <f t="shared" ca="1" si="43"/>
        <v>12.744747664196774</v>
      </c>
      <c r="BL394" s="23">
        <f t="shared" si="44"/>
        <v>3.8189008373682589</v>
      </c>
      <c r="BM394" s="23">
        <f t="shared" ca="1" si="45"/>
        <v>2.9729850772527389</v>
      </c>
      <c r="BN394" s="22">
        <f t="shared" si="46"/>
        <v>2.7698052891418872</v>
      </c>
      <c r="BO394" s="21"/>
      <c r="BP394" s="2"/>
    </row>
    <row r="395" spans="1:68" x14ac:dyDescent="0.2">
      <c r="A395">
        <v>19.100000000000001</v>
      </c>
      <c r="B395">
        <v>2.1</v>
      </c>
      <c r="C395">
        <v>0.24295</v>
      </c>
      <c r="D395">
        <v>-7.4999999999999997E-3</v>
      </c>
      <c r="E395">
        <v>0.22875999999999999</v>
      </c>
      <c r="F395">
        <v>2.1896499999999999</v>
      </c>
      <c r="G395">
        <v>2.1460300000000001</v>
      </c>
      <c r="I395" s="17">
        <f t="shared" si="40"/>
        <v>62.664041994750654</v>
      </c>
      <c r="J395" s="16">
        <f t="shared" si="41"/>
        <v>-62.464041994750652</v>
      </c>
      <c r="K395" s="10">
        <v>115</v>
      </c>
      <c r="L395" s="16">
        <v>6739.6653543307293</v>
      </c>
      <c r="M395" s="16">
        <v>2839.6653543306979</v>
      </c>
      <c r="N395" s="16">
        <v>27.154418197725285</v>
      </c>
      <c r="O395" s="16">
        <v>20.64005030800821</v>
      </c>
      <c r="P395" s="16">
        <v>21.799255172233661</v>
      </c>
      <c r="Q395" s="16">
        <v>0.66462767328548211</v>
      </c>
      <c r="R395" s="16">
        <v>3.0488549633202031</v>
      </c>
      <c r="S395" s="16">
        <v>80.50033779343407</v>
      </c>
      <c r="T395" s="20" t="s">
        <v>122</v>
      </c>
      <c r="U395" s="10">
        <v>5</v>
      </c>
      <c r="V395" s="20" t="s">
        <v>144</v>
      </c>
      <c r="W395" s="10">
        <v>4</v>
      </c>
      <c r="X395" s="20" t="s">
        <v>33</v>
      </c>
      <c r="Y395" s="10">
        <v>3</v>
      </c>
      <c r="Z395" s="20" t="s">
        <v>33</v>
      </c>
      <c r="AA395" s="15">
        <v>3</v>
      </c>
      <c r="AB395" s="11">
        <v>39.562700413035294</v>
      </c>
      <c r="AC395" s="10">
        <v>53.581412667064441</v>
      </c>
      <c r="AD395" s="19">
        <v>6.8558869199002608</v>
      </c>
      <c r="AE395" s="12">
        <v>2064.0050308008208</v>
      </c>
      <c r="AF395" s="10">
        <v>2140.7144420629998</v>
      </c>
      <c r="AG395" s="10">
        <v>1453.2836781489107</v>
      </c>
      <c r="AH395" s="10">
        <v>1097.401774540295</v>
      </c>
      <c r="AI395" s="10">
        <v>3.2799198782188053</v>
      </c>
      <c r="AJ395" s="10"/>
      <c r="AK395" s="10"/>
      <c r="AL395" s="10"/>
      <c r="AM395" s="10"/>
      <c r="AN395" s="10">
        <v>10.320025154004105</v>
      </c>
      <c r="AO395" s="10">
        <v>6.3280439725294606</v>
      </c>
      <c r="AP395" s="10">
        <v>11.172985747042375</v>
      </c>
      <c r="AQ395" s="10">
        <v>114.66</v>
      </c>
      <c r="AR395" s="10"/>
      <c r="AS395" s="10"/>
      <c r="AT395" s="10">
        <v>3.4913122001673571</v>
      </c>
      <c r="AU395" s="10">
        <v>1</v>
      </c>
      <c r="AV395" s="16"/>
      <c r="AW395" s="19">
        <v>321.10716630944995</v>
      </c>
      <c r="AX395" s="1" t="s">
        <v>120</v>
      </c>
      <c r="AY395" s="23">
        <v>62.464041994750701</v>
      </c>
      <c r="AZ395" s="18">
        <v>0</v>
      </c>
      <c r="BA395" s="18">
        <v>100</v>
      </c>
      <c r="BB395" s="18">
        <v>0</v>
      </c>
      <c r="BC395" s="18">
        <v>100</v>
      </c>
      <c r="BD395" s="18">
        <v>0</v>
      </c>
      <c r="BE395" s="18">
        <v>0</v>
      </c>
      <c r="BF395" s="24">
        <v>39.562700413035294</v>
      </c>
      <c r="BG395" s="24">
        <v>53.581412667064441</v>
      </c>
      <c r="BH395" s="24">
        <v>6.8558869199002608</v>
      </c>
      <c r="BI395" s="21"/>
      <c r="BJ395" s="25">
        <f t="shared" ca="1" si="42"/>
        <v>1</v>
      </c>
      <c r="BK395" s="24">
        <f t="shared" ca="1" si="43"/>
        <v>12.979996017461756</v>
      </c>
      <c r="BL395" s="23">
        <f t="shared" si="44"/>
        <v>3.6063402066089498</v>
      </c>
      <c r="BM395" s="23">
        <f t="shared" ca="1" si="45"/>
        <v>2.9516301999792889</v>
      </c>
      <c r="BN395" s="22">
        <f t="shared" si="46"/>
        <v>2.748844363612748</v>
      </c>
      <c r="BO395" s="21"/>
      <c r="BP395" s="2"/>
    </row>
    <row r="396" spans="1:68" x14ac:dyDescent="0.2">
      <c r="A396">
        <v>19.149999999999999</v>
      </c>
      <c r="B396">
        <v>2</v>
      </c>
      <c r="C396">
        <v>0.23907999999999999</v>
      </c>
      <c r="D396">
        <v>-1.1610000000000001E-2</v>
      </c>
      <c r="E396">
        <v>0.22993</v>
      </c>
      <c r="F396">
        <v>2.1921300000000001</v>
      </c>
      <c r="G396">
        <v>2.1452800000000001</v>
      </c>
      <c r="I396" s="17">
        <f t="shared" si="40"/>
        <v>62.828083989501302</v>
      </c>
      <c r="J396" s="16">
        <f t="shared" si="41"/>
        <v>-62.628083989501299</v>
      </c>
      <c r="K396" s="10">
        <v>115</v>
      </c>
      <c r="L396" s="16">
        <v>6758.5301837270536</v>
      </c>
      <c r="M396" s="16">
        <v>2848.2939632545822</v>
      </c>
      <c r="N396" s="16">
        <v>27.22550306211723</v>
      </c>
      <c r="O396" s="16">
        <v>19.614540041067752</v>
      </c>
      <c r="P396" s="16">
        <v>20.778250934367737</v>
      </c>
      <c r="Q396" s="16">
        <v>0.63540311206580391</v>
      </c>
      <c r="R396" s="16">
        <v>3.0580202061898847</v>
      </c>
      <c r="S396" s="16">
        <v>80.813256479165545</v>
      </c>
      <c r="T396" s="20" t="s">
        <v>122</v>
      </c>
      <c r="U396" s="10">
        <v>5</v>
      </c>
      <c r="V396" s="20" t="s">
        <v>144</v>
      </c>
      <c r="W396" s="10">
        <v>4</v>
      </c>
      <c r="X396" s="20" t="s">
        <v>33</v>
      </c>
      <c r="Y396" s="10">
        <v>3</v>
      </c>
      <c r="Z396" s="20" t="s">
        <v>33</v>
      </c>
      <c r="AA396" s="15">
        <v>3</v>
      </c>
      <c r="AB396" s="11">
        <v>41.419860283564851</v>
      </c>
      <c r="AC396" s="10">
        <v>52.261460554374551</v>
      </c>
      <c r="AD396" s="19">
        <v>6.3186791620606009</v>
      </c>
      <c r="AE396" s="12">
        <v>1961.4540041067751</v>
      </c>
      <c r="AF396" s="10">
        <v>2019.4866005848723</v>
      </c>
      <c r="AG396" s="10">
        <v>1385.2167289578492</v>
      </c>
      <c r="AH396" s="10">
        <v>1102.3766417221368</v>
      </c>
      <c r="AI396" s="10">
        <v>3.2700895761769404</v>
      </c>
      <c r="AJ396" s="10"/>
      <c r="AK396" s="10"/>
      <c r="AL396" s="10"/>
      <c r="AM396" s="10"/>
      <c r="AN396" s="10">
        <v>9.8072700205338759</v>
      </c>
      <c r="AO396" s="10">
        <v>6.105038048634583</v>
      </c>
      <c r="AP396" s="10">
        <v>10.696517102704943</v>
      </c>
      <c r="AQ396" s="10">
        <v>114.66</v>
      </c>
      <c r="AR396" s="10"/>
      <c r="AS396" s="10"/>
      <c r="AT396" s="10">
        <v>3.2735313787074567</v>
      </c>
      <c r="AU396" s="10">
        <v>1</v>
      </c>
      <c r="AV396" s="16"/>
      <c r="AW396" s="19">
        <v>302.92299008773085</v>
      </c>
      <c r="AX396" s="1" t="s">
        <v>120</v>
      </c>
      <c r="AY396" s="23">
        <v>62.628083989501299</v>
      </c>
      <c r="AZ396" s="18">
        <v>0</v>
      </c>
      <c r="BA396" s="18">
        <v>100</v>
      </c>
      <c r="BB396" s="18">
        <v>0</v>
      </c>
      <c r="BC396" s="18">
        <v>100</v>
      </c>
      <c r="BD396" s="18">
        <v>0</v>
      </c>
      <c r="BE396" s="18">
        <v>0</v>
      </c>
      <c r="BF396" s="24">
        <v>41.419860283564851</v>
      </c>
      <c r="BG396" s="24">
        <v>52.261460554374551</v>
      </c>
      <c r="BH396" s="24">
        <v>6.3186791620606009</v>
      </c>
      <c r="BI396" s="21"/>
      <c r="BJ396" s="25">
        <f t="shared" ca="1" si="42"/>
        <v>1</v>
      </c>
      <c r="BK396" s="24">
        <f t="shared" ca="1" si="43"/>
        <v>12.217127913737798</v>
      </c>
      <c r="BL396" s="23">
        <f t="shared" si="44"/>
        <v>3.6519548772410015</v>
      </c>
      <c r="BM396" s="23">
        <f t="shared" ca="1" si="45"/>
        <v>2.9759423687574569</v>
      </c>
      <c r="BN396" s="22">
        <f t="shared" si="46"/>
        <v>2.7660243101228006</v>
      </c>
      <c r="BO396" s="21"/>
      <c r="BP396" s="2"/>
    </row>
    <row r="397" spans="1:68" x14ac:dyDescent="0.2">
      <c r="A397">
        <v>19.2</v>
      </c>
      <c r="B397">
        <v>2.1</v>
      </c>
      <c r="C397">
        <v>0.23594999999999999</v>
      </c>
      <c r="D397">
        <v>-5.8399999999999997E-3</v>
      </c>
      <c r="E397">
        <v>0.23072999999999999</v>
      </c>
      <c r="F397">
        <v>2.1894499999999999</v>
      </c>
      <c r="G397">
        <v>2.1437499999999998</v>
      </c>
      <c r="I397" s="17">
        <f t="shared" ref="I397:I439" si="47">IF(A397="(m)",0,A397/0.3048)</f>
        <v>62.992125984251963</v>
      </c>
      <c r="J397" s="16">
        <f t="shared" ref="J397:J439" si="48">$J$7-I397</f>
        <v>-62.79212598425196</v>
      </c>
      <c r="K397" s="10">
        <v>115</v>
      </c>
      <c r="L397" s="16">
        <v>6777.3950131233796</v>
      </c>
      <c r="M397" s="16">
        <v>2856.9225721784669</v>
      </c>
      <c r="N397" s="16">
        <v>27.296587926509183</v>
      </c>
      <c r="O397" s="16">
        <v>18.785122176591369</v>
      </c>
      <c r="P397" s="16">
        <v>19.9519141154124</v>
      </c>
      <c r="Q397" s="16">
        <v>0.67643126735474401</v>
      </c>
      <c r="R397" s="16">
        <v>3.3903076338536176</v>
      </c>
      <c r="S397" s="16">
        <v>81.027217973682809</v>
      </c>
      <c r="T397" s="20" t="s">
        <v>122</v>
      </c>
      <c r="U397" s="10">
        <v>4</v>
      </c>
      <c r="V397" s="20" t="s">
        <v>144</v>
      </c>
      <c r="W397" s="10">
        <v>4</v>
      </c>
      <c r="X397" s="20" t="s">
        <v>33</v>
      </c>
      <c r="Y397" s="10">
        <v>3</v>
      </c>
      <c r="Z397" s="20" t="s">
        <v>33</v>
      </c>
      <c r="AA397" s="15">
        <v>3</v>
      </c>
      <c r="AB397" s="11">
        <v>51.287235130822225</v>
      </c>
      <c r="AC397" s="10">
        <v>44.46446137318221</v>
      </c>
      <c r="AD397" s="19">
        <v>4.2483034959955646</v>
      </c>
      <c r="AE397" s="12">
        <v>1878.5122176591369</v>
      </c>
      <c r="AF397" s="10">
        <v>1921.1608083903429</v>
      </c>
      <c r="AG397" s="10">
        <v>1330.1276076941599</v>
      </c>
      <c r="AH397" s="10">
        <v>1105.315818113286</v>
      </c>
      <c r="AI397" s="10">
        <v>2.9495848400734737</v>
      </c>
      <c r="AJ397" s="10"/>
      <c r="AK397" s="10"/>
      <c r="AL397" s="10"/>
      <c r="AM397" s="10"/>
      <c r="AN397" s="10">
        <v>12.523414784394246</v>
      </c>
      <c r="AO397" s="10">
        <v>6.0097167209855531</v>
      </c>
      <c r="AP397" s="10">
        <v>10.31089325385912</v>
      </c>
      <c r="AQ397" s="10">
        <v>114.66</v>
      </c>
      <c r="AR397" s="10"/>
      <c r="AS397" s="10"/>
      <c r="AT397" s="10">
        <v>3.0964999437458718</v>
      </c>
      <c r="AU397" s="10">
        <v>1</v>
      </c>
      <c r="AV397" s="16"/>
      <c r="AW397" s="19">
        <v>288.17412125855145</v>
      </c>
      <c r="AX397" s="1" t="s">
        <v>120</v>
      </c>
      <c r="AY397" s="23">
        <v>62.792125984252003</v>
      </c>
      <c r="AZ397" s="18">
        <v>100</v>
      </c>
      <c r="BA397" s="18">
        <v>0</v>
      </c>
      <c r="BB397" s="18">
        <v>0</v>
      </c>
      <c r="BC397" s="18">
        <v>100</v>
      </c>
      <c r="BD397" s="18">
        <v>0</v>
      </c>
      <c r="BE397" s="18">
        <v>0</v>
      </c>
      <c r="BF397" s="24">
        <v>51.287235130822225</v>
      </c>
      <c r="BG397" s="24">
        <v>44.46446137318221</v>
      </c>
      <c r="BH397" s="24">
        <v>4.2483034959955646</v>
      </c>
      <c r="BI397" s="21"/>
      <c r="BJ397" s="25">
        <f t="shared" ca="1" si="42"/>
        <v>1</v>
      </c>
      <c r="BK397" s="24">
        <f t="shared" ca="1" si="43"/>
        <v>11.595145608878639</v>
      </c>
      <c r="BL397" s="23">
        <f t="shared" si="44"/>
        <v>4.0839366128514349</v>
      </c>
      <c r="BM397" s="23">
        <f t="shared" ca="1" si="45"/>
        <v>3.0233023743898051</v>
      </c>
      <c r="BN397" s="22">
        <f t="shared" si="46"/>
        <v>2.8076275638938601</v>
      </c>
      <c r="BO397" s="21"/>
      <c r="BP397" s="2"/>
    </row>
    <row r="398" spans="1:68" x14ac:dyDescent="0.2">
      <c r="A398">
        <v>19.25</v>
      </c>
      <c r="B398">
        <v>2.1</v>
      </c>
      <c r="C398">
        <v>0.23576</v>
      </c>
      <c r="D398">
        <v>-9.6699999999999998E-3</v>
      </c>
      <c r="E398">
        <v>0.23302999999999999</v>
      </c>
      <c r="F398">
        <v>2.1924800000000002</v>
      </c>
      <c r="G398">
        <v>2.1415799999999998</v>
      </c>
      <c r="I398" s="17">
        <f t="shared" si="47"/>
        <v>63.156167979002625</v>
      </c>
      <c r="J398" s="16">
        <f t="shared" si="48"/>
        <v>-62.956167979002622</v>
      </c>
      <c r="K398" s="10">
        <v>115</v>
      </c>
      <c r="L398" s="16">
        <v>6796.2598425197057</v>
      </c>
      <c r="M398" s="16">
        <v>2865.5511811023516</v>
      </c>
      <c r="N398" s="16">
        <v>27.367672790901135</v>
      </c>
      <c r="O398" s="16">
        <v>18.734774127310057</v>
      </c>
      <c r="P398" s="16">
        <v>19.910424072004105</v>
      </c>
      <c r="Q398" s="16">
        <v>0.64919767380939897</v>
      </c>
      <c r="R398" s="16">
        <v>3.2605918962933131</v>
      </c>
      <c r="S398" s="16">
        <v>81.642357270419893</v>
      </c>
      <c r="T398" s="20" t="s">
        <v>122</v>
      </c>
      <c r="U398" s="10">
        <v>4</v>
      </c>
      <c r="V398" s="20" t="s">
        <v>144</v>
      </c>
      <c r="W398" s="10">
        <v>4</v>
      </c>
      <c r="X398" s="20" t="s">
        <v>33</v>
      </c>
      <c r="Y398" s="10">
        <v>3</v>
      </c>
      <c r="Z398" s="20" t="s">
        <v>33</v>
      </c>
      <c r="AA398" s="15">
        <v>3</v>
      </c>
      <c r="AB398" s="11">
        <v>48.053510535351855</v>
      </c>
      <c r="AC398" s="10">
        <v>47.146037436355563</v>
      </c>
      <c r="AD398" s="19">
        <v>4.8004520282925842</v>
      </c>
      <c r="AE398" s="12">
        <v>1873.4774127310059</v>
      </c>
      <c r="AF398" s="10">
        <v>1915.1699309660535</v>
      </c>
      <c r="AG398" s="10">
        <v>1327.3616048002737</v>
      </c>
      <c r="AH398" s="10">
        <v>1116.507795007243</v>
      </c>
      <c r="AI398" s="10">
        <v>3.0669278211014821</v>
      </c>
      <c r="AJ398" s="10"/>
      <c r="AK398" s="10"/>
      <c r="AL398" s="10"/>
      <c r="AM398" s="10"/>
      <c r="AN398" s="10">
        <v>12.489849418206704</v>
      </c>
      <c r="AO398" s="10">
        <v>5.9710133320512799</v>
      </c>
      <c r="AP398" s="10">
        <v>10.291531233601916</v>
      </c>
      <c r="AQ398" s="10">
        <v>114.66</v>
      </c>
      <c r="AR398" s="10"/>
      <c r="AS398" s="10"/>
      <c r="AT398" s="10">
        <v>3.0765695015307828</v>
      </c>
      <c r="AU398" s="10">
        <v>1</v>
      </c>
      <c r="AV398" s="16"/>
      <c r="AW398" s="19">
        <v>287.27548964490802</v>
      </c>
      <c r="AX398" s="1" t="s">
        <v>120</v>
      </c>
      <c r="AY398" s="23">
        <v>62.956167979002601</v>
      </c>
      <c r="AZ398" s="18">
        <v>100</v>
      </c>
      <c r="BA398" s="18">
        <v>0</v>
      </c>
      <c r="BB398" s="18">
        <v>0</v>
      </c>
      <c r="BC398" s="18">
        <v>100</v>
      </c>
      <c r="BD398" s="18">
        <v>0</v>
      </c>
      <c r="BE398" s="18">
        <v>0</v>
      </c>
      <c r="BF398" s="24">
        <v>48.053510535351855</v>
      </c>
      <c r="BG398" s="24">
        <v>47.146037436355563</v>
      </c>
      <c r="BH398" s="24">
        <v>4.8004520282925842</v>
      </c>
      <c r="BI398" s="21"/>
      <c r="BJ398" s="25">
        <f t="shared" ca="1" si="42"/>
        <v>1</v>
      </c>
      <c r="BK398" s="24">
        <f t="shared" ca="1" si="43"/>
        <v>11.52468974181234</v>
      </c>
      <c r="BL398" s="23">
        <f t="shared" si="44"/>
        <v>3.9316019196529264</v>
      </c>
      <c r="BM398" s="23">
        <f t="shared" ca="1" si="45"/>
        <v>3.0154456246844288</v>
      </c>
      <c r="BN398" s="22">
        <f t="shared" si="46"/>
        <v>2.7978067081372036</v>
      </c>
      <c r="BO398" s="21"/>
      <c r="BP398" s="2"/>
    </row>
    <row r="399" spans="1:68" x14ac:dyDescent="0.2">
      <c r="A399">
        <v>19.3</v>
      </c>
      <c r="B399">
        <v>2.1</v>
      </c>
      <c r="C399">
        <v>0.24293999999999999</v>
      </c>
      <c r="D399">
        <v>1E-3</v>
      </c>
      <c r="E399">
        <v>0.23485</v>
      </c>
      <c r="F399">
        <v>2.19503</v>
      </c>
      <c r="G399">
        <v>2.1417000000000002</v>
      </c>
      <c r="I399" s="17">
        <f t="shared" si="47"/>
        <v>63.320209973753279</v>
      </c>
      <c r="J399" s="16">
        <f t="shared" si="48"/>
        <v>-63.120209973753276</v>
      </c>
      <c r="K399" s="10">
        <v>115</v>
      </c>
      <c r="L399" s="16">
        <v>6815.1246719160308</v>
      </c>
      <c r="M399" s="16">
        <v>2874.1797900262359</v>
      </c>
      <c r="N399" s="16">
        <v>27.438757655293088</v>
      </c>
      <c r="O399" s="16">
        <v>20.637400410677611</v>
      </c>
      <c r="P399" s="16">
        <v>21.820059733932041</v>
      </c>
      <c r="Q399" s="16">
        <v>0.72506776339917223</v>
      </c>
      <c r="R399" s="16">
        <v>3.3229412395770415</v>
      </c>
      <c r="S399" s="16">
        <v>82.129119670446656</v>
      </c>
      <c r="T399" s="20" t="s">
        <v>122</v>
      </c>
      <c r="U399" s="10">
        <v>5</v>
      </c>
      <c r="V399" s="20" t="s">
        <v>144</v>
      </c>
      <c r="W399" s="10">
        <v>4</v>
      </c>
      <c r="X399" s="20" t="s">
        <v>33</v>
      </c>
      <c r="Y399" s="10">
        <v>3</v>
      </c>
      <c r="Z399" s="20" t="s">
        <v>33</v>
      </c>
      <c r="AA399" s="15">
        <v>3</v>
      </c>
      <c r="AB399" s="11">
        <v>46.461481971883529</v>
      </c>
      <c r="AC399" s="10">
        <v>48.424739341899453</v>
      </c>
      <c r="AD399" s="19">
        <v>5.1137786862170138</v>
      </c>
      <c r="AE399" s="12">
        <v>2063.740041067761</v>
      </c>
      <c r="AF399" s="10">
        <v>2138.7232541695562</v>
      </c>
      <c r="AG399" s="10">
        <v>1454.6706489288028</v>
      </c>
      <c r="AH399" s="10">
        <v>1125.058875740302</v>
      </c>
      <c r="AI399" s="10">
        <v>3.0093821343867169</v>
      </c>
      <c r="AJ399" s="10"/>
      <c r="AK399" s="10"/>
      <c r="AL399" s="10"/>
      <c r="AM399" s="10"/>
      <c r="AN399" s="10">
        <v>10.318700205338805</v>
      </c>
      <c r="AO399" s="10">
        <v>6.4270093366106655</v>
      </c>
      <c r="AP399" s="10">
        <v>11.182694542501618</v>
      </c>
      <c r="AQ399" s="10">
        <v>114.66</v>
      </c>
      <c r="AR399" s="10"/>
      <c r="AS399" s="10"/>
      <c r="AT399" s="10">
        <v>3.4437801145518376</v>
      </c>
      <c r="AU399" s="10">
        <v>1</v>
      </c>
      <c r="AV399" s="16"/>
      <c r="AW399" s="19">
        <v>320.80848812543343</v>
      </c>
      <c r="AX399" s="1" t="s">
        <v>120</v>
      </c>
      <c r="AY399" s="23">
        <v>63.120209973753298</v>
      </c>
      <c r="AZ399" s="18">
        <v>0</v>
      </c>
      <c r="BA399" s="18">
        <v>100</v>
      </c>
      <c r="BB399" s="18">
        <v>0</v>
      </c>
      <c r="BC399" s="18">
        <v>100</v>
      </c>
      <c r="BD399" s="18">
        <v>0</v>
      </c>
      <c r="BE399" s="18">
        <v>0</v>
      </c>
      <c r="BF399" s="24">
        <v>46.461481971883529</v>
      </c>
      <c r="BG399" s="24">
        <v>48.424739341899453</v>
      </c>
      <c r="BH399" s="24">
        <v>5.1137786862170138</v>
      </c>
      <c r="BI399" s="21"/>
      <c r="BJ399" s="25">
        <f t="shared" ref="BJ399:BJ439" ca="1" si="49">IF((0.381*BM399)+(0.05*(M399/2116.217)-0.15)&lt;1,(0.381*BM399)+(0.05*(M399/2116.217)-0.15),1)</f>
        <v>1</v>
      </c>
      <c r="BK399" s="24">
        <f t="shared" ref="BK399:BK439" ca="1" si="50">((P399-(L399/2000))/1.06)*(1.06/(M399/2000))^BJ399</f>
        <v>12.812349082592329</v>
      </c>
      <c r="BL399" s="23">
        <f t="shared" ref="BL399:BL439" si="51">(Q399/(P399-(L399/2000)))*100</f>
        <v>3.9379110162370115</v>
      </c>
      <c r="BM399" s="23">
        <f t="shared" ref="BM399:BM439" ca="1" si="52">SQRT(((3.47-LOG(BK399))^2)+((LOG(BL399)+1.22)^2))</f>
        <v>2.9792596636789037</v>
      </c>
      <c r="BN399" s="22">
        <f t="shared" ref="BN399:BN439" si="53">SQRT(((3.47-LOG(P399/1.06))^2)+((LOG(R399)+1.22)^2))</f>
        <v>2.7718545203369689</v>
      </c>
      <c r="BO399" s="21"/>
      <c r="BP399" s="2"/>
    </row>
    <row r="400" spans="1:68" x14ac:dyDescent="0.2">
      <c r="A400">
        <v>19.350000000000001</v>
      </c>
      <c r="B400">
        <v>2.1</v>
      </c>
      <c r="C400">
        <v>0.24715000000000001</v>
      </c>
      <c r="D400">
        <v>1.1270000000000001E-2</v>
      </c>
      <c r="E400">
        <v>0.23837</v>
      </c>
      <c r="F400">
        <v>2.1939000000000002</v>
      </c>
      <c r="G400">
        <v>2.14</v>
      </c>
      <c r="I400" s="17">
        <f t="shared" si="47"/>
        <v>63.484251968503941</v>
      </c>
      <c r="J400" s="16">
        <f t="shared" si="48"/>
        <v>-63.284251968503938</v>
      </c>
      <c r="K400" s="10">
        <v>115</v>
      </c>
      <c r="L400" s="16">
        <v>6833.9895013123569</v>
      </c>
      <c r="M400" s="16">
        <v>2882.8083989501206</v>
      </c>
      <c r="N400" s="16">
        <v>27.509842519685041</v>
      </c>
      <c r="O400" s="16">
        <v>21.753007186858312</v>
      </c>
      <c r="P400" s="16">
        <v>22.949223110405356</v>
      </c>
      <c r="Q400" s="16">
        <v>0.7980936134541835</v>
      </c>
      <c r="R400" s="16">
        <v>3.4776498080770399</v>
      </c>
      <c r="S400" s="16">
        <v>83.07055024632254</v>
      </c>
      <c r="T400" s="20" t="s">
        <v>122</v>
      </c>
      <c r="U400" s="10">
        <v>4</v>
      </c>
      <c r="V400" s="20" t="s">
        <v>144</v>
      </c>
      <c r="W400" s="10">
        <v>4</v>
      </c>
      <c r="X400" s="20" t="s">
        <v>33</v>
      </c>
      <c r="Y400" s="10">
        <v>3</v>
      </c>
      <c r="Z400" s="20" t="s">
        <v>33</v>
      </c>
      <c r="AA400" s="15">
        <v>3</v>
      </c>
      <c r="AB400" s="11">
        <v>48.757073762694446</v>
      </c>
      <c r="AC400" s="10">
        <v>46.571848666208822</v>
      </c>
      <c r="AD400" s="19">
        <v>4.6710775710967329</v>
      </c>
      <c r="AE400" s="12">
        <v>2175.3007186858313</v>
      </c>
      <c r="AF400" s="10">
        <v>2270.4563084960446</v>
      </c>
      <c r="AG400" s="10">
        <v>1529.9482073603572</v>
      </c>
      <c r="AH400" s="10">
        <v>1142.9631303765429</v>
      </c>
      <c r="AI400" s="10">
        <v>2.8755051692595472</v>
      </c>
      <c r="AJ400" s="10"/>
      <c r="AK400" s="10"/>
      <c r="AL400" s="10"/>
      <c r="AM400" s="10"/>
      <c r="AN400" s="10">
        <v>14.502004791238875</v>
      </c>
      <c r="AO400" s="10">
        <v>6.7309940630238234</v>
      </c>
      <c r="AP400" s="10">
        <v>11.7096374515225</v>
      </c>
      <c r="AQ400" s="10">
        <v>114.66</v>
      </c>
      <c r="AR400" s="10"/>
      <c r="AS400" s="10"/>
      <c r="AT400" s="10">
        <v>3.6552752110247546</v>
      </c>
      <c r="AU400" s="10">
        <v>1</v>
      </c>
      <c r="AV400" s="16"/>
      <c r="AW400" s="19">
        <v>340.56844627440671</v>
      </c>
      <c r="AX400" s="1" t="s">
        <v>120</v>
      </c>
      <c r="AY400" s="23">
        <v>63.284251968503902</v>
      </c>
      <c r="AZ400" s="18">
        <v>100</v>
      </c>
      <c r="BA400" s="18">
        <v>0</v>
      </c>
      <c r="BB400" s="18">
        <v>0</v>
      </c>
      <c r="BC400" s="18">
        <v>100</v>
      </c>
      <c r="BD400" s="18">
        <v>0</v>
      </c>
      <c r="BE400" s="18">
        <v>0</v>
      </c>
      <c r="BF400" s="24">
        <v>48.757073762694446</v>
      </c>
      <c r="BG400" s="24">
        <v>46.571848666208822</v>
      </c>
      <c r="BH400" s="24">
        <v>4.6710775710967329</v>
      </c>
      <c r="BI400" s="21"/>
      <c r="BJ400" s="25">
        <f t="shared" ca="1" si="49"/>
        <v>1</v>
      </c>
      <c r="BK400" s="24">
        <f t="shared" ca="1" si="50"/>
        <v>13.550833532233739</v>
      </c>
      <c r="BL400" s="23">
        <f t="shared" si="51"/>
        <v>4.0860346231607965</v>
      </c>
      <c r="BM400" s="23">
        <f t="shared" ca="1" si="52"/>
        <v>2.9698602842467201</v>
      </c>
      <c r="BN400" s="22">
        <f t="shared" si="53"/>
        <v>2.7673777813811253</v>
      </c>
      <c r="BO400" s="21"/>
      <c r="BP400" s="2"/>
    </row>
    <row r="401" spans="1:68" x14ac:dyDescent="0.2">
      <c r="A401">
        <v>19.399999999999999</v>
      </c>
      <c r="B401">
        <v>2.1</v>
      </c>
      <c r="C401">
        <v>0.24382999999999999</v>
      </c>
      <c r="D401">
        <v>1.9939999999999999E-2</v>
      </c>
      <c r="E401">
        <v>0.23583999999999999</v>
      </c>
      <c r="F401">
        <v>2.1992500000000001</v>
      </c>
      <c r="G401">
        <v>2.1388500000000001</v>
      </c>
      <c r="I401" s="17">
        <f t="shared" si="47"/>
        <v>63.648293963254588</v>
      </c>
      <c r="J401" s="16">
        <f t="shared" si="48"/>
        <v>-63.448293963254585</v>
      </c>
      <c r="K401" s="10">
        <v>115</v>
      </c>
      <c r="L401" s="16">
        <v>6852.8543307086811</v>
      </c>
      <c r="M401" s="16">
        <v>2891.4370078740048</v>
      </c>
      <c r="N401" s="16">
        <v>27.580927384076986</v>
      </c>
      <c r="O401" s="16">
        <v>20.873241273100611</v>
      </c>
      <c r="P401" s="16">
        <v>22.059713390187341</v>
      </c>
      <c r="Q401" s="16">
        <v>0.85974250537014707</v>
      </c>
      <c r="R401" s="16">
        <v>3.8973421375119952</v>
      </c>
      <c r="S401" s="16">
        <v>82.393897019911748</v>
      </c>
      <c r="T401" s="20" t="s">
        <v>122</v>
      </c>
      <c r="U401" s="10">
        <v>4</v>
      </c>
      <c r="V401" s="20" t="s">
        <v>144</v>
      </c>
      <c r="W401" s="10">
        <v>4</v>
      </c>
      <c r="X401" s="20" t="s">
        <v>33</v>
      </c>
      <c r="Y401" s="10">
        <v>3</v>
      </c>
      <c r="Z401" s="20" t="s">
        <v>33</v>
      </c>
      <c r="AA401" s="15">
        <v>3</v>
      </c>
      <c r="AB401" s="11">
        <v>61.340654560167273</v>
      </c>
      <c r="AC401" s="10">
        <v>35.572492630568959</v>
      </c>
      <c r="AD401" s="19">
        <v>3.0868528092637684</v>
      </c>
      <c r="AE401" s="12">
        <v>2087.3241273100612</v>
      </c>
      <c r="AF401" s="10">
        <v>2164.6984102706124</v>
      </c>
      <c r="AG401" s="10">
        <v>1470.6475593458226</v>
      </c>
      <c r="AH401" s="10">
        <v>1127.5810896514579</v>
      </c>
      <c r="AI401" s="10">
        <v>2.5658511999112941</v>
      </c>
      <c r="AJ401" s="10"/>
      <c r="AK401" s="10"/>
      <c r="AL401" s="10"/>
      <c r="AM401" s="10"/>
      <c r="AN401" s="10">
        <v>13.915494182067073</v>
      </c>
      <c r="AO401" s="10">
        <v>6.6424787528277927</v>
      </c>
      <c r="AP401" s="10">
        <v>11.29453291542076</v>
      </c>
      <c r="AQ401" s="10">
        <v>114.66</v>
      </c>
      <c r="AR401" s="10"/>
      <c r="AS401" s="10"/>
      <c r="AT401" s="10">
        <v>3.46577878746823</v>
      </c>
      <c r="AU401" s="10">
        <v>1</v>
      </c>
      <c r="AV401" s="16"/>
      <c r="AW401" s="19">
        <v>324.70476154059185</v>
      </c>
      <c r="AX401" s="1" t="s">
        <v>120</v>
      </c>
      <c r="AY401" s="23">
        <v>63.448293963254599</v>
      </c>
      <c r="AZ401" s="18">
        <v>100</v>
      </c>
      <c r="BA401" s="18">
        <v>0</v>
      </c>
      <c r="BB401" s="18">
        <v>0</v>
      </c>
      <c r="BC401" s="18">
        <v>100</v>
      </c>
      <c r="BD401" s="18">
        <v>0</v>
      </c>
      <c r="BE401" s="18">
        <v>0</v>
      </c>
      <c r="BF401" s="24">
        <v>61.340654560167273</v>
      </c>
      <c r="BG401" s="24">
        <v>35.572492630568959</v>
      </c>
      <c r="BH401" s="24">
        <v>3.0868528092637684</v>
      </c>
      <c r="BI401" s="21"/>
      <c r="BJ401" s="25">
        <f t="shared" ca="1" si="49"/>
        <v>1</v>
      </c>
      <c r="BK401" s="24">
        <f t="shared" ca="1" si="50"/>
        <v>12.888599111162065</v>
      </c>
      <c r="BL401" s="23">
        <f t="shared" si="51"/>
        <v>4.6140143772618529</v>
      </c>
      <c r="BM401" s="23">
        <f t="shared" ca="1" si="52"/>
        <v>3.0196659633322782</v>
      </c>
      <c r="BN401" s="22">
        <f t="shared" si="53"/>
        <v>2.8122449020865639</v>
      </c>
      <c r="BO401" s="21"/>
      <c r="BP401" s="2"/>
    </row>
    <row r="402" spans="1:68" x14ac:dyDescent="0.2">
      <c r="A402">
        <v>19.45</v>
      </c>
      <c r="B402">
        <v>2.1</v>
      </c>
      <c r="C402">
        <v>0.24131</v>
      </c>
      <c r="D402">
        <v>1.431E-2</v>
      </c>
      <c r="E402">
        <v>0.22864000000000001</v>
      </c>
      <c r="F402">
        <v>2.1906500000000002</v>
      </c>
      <c r="G402">
        <v>2.1381999999999999</v>
      </c>
      <c r="I402" s="17">
        <f t="shared" si="47"/>
        <v>63.812335958005242</v>
      </c>
      <c r="J402" s="16">
        <f t="shared" si="48"/>
        <v>-63.612335958005239</v>
      </c>
      <c r="K402" s="10">
        <v>115</v>
      </c>
      <c r="L402" s="16">
        <v>6871.7191601050063</v>
      </c>
      <c r="M402" s="16">
        <v>2900.0656167978891</v>
      </c>
      <c r="N402" s="16">
        <v>27.652012248468939</v>
      </c>
      <c r="O402" s="16">
        <v>20.20546714579055</v>
      </c>
      <c r="P402" s="16">
        <v>21.364209853187845</v>
      </c>
      <c r="Q402" s="16">
        <v>0.81970983391837382</v>
      </c>
      <c r="R402" s="16">
        <v>3.8368366513496941</v>
      </c>
      <c r="S402" s="16">
        <v>80.468243569256501</v>
      </c>
      <c r="T402" s="20" t="s">
        <v>122</v>
      </c>
      <c r="U402" s="10">
        <v>4</v>
      </c>
      <c r="V402" s="20" t="s">
        <v>144</v>
      </c>
      <c r="W402" s="10">
        <v>4</v>
      </c>
      <c r="X402" s="20" t="s">
        <v>33</v>
      </c>
      <c r="Y402" s="10">
        <v>3</v>
      </c>
      <c r="Z402" s="20" t="s">
        <v>33</v>
      </c>
      <c r="AA402" s="15">
        <v>3</v>
      </c>
      <c r="AB402" s="11">
        <v>60.674998458081589</v>
      </c>
      <c r="AC402" s="10">
        <v>36.181092693793126</v>
      </c>
      <c r="AD402" s="19">
        <v>3.1439088481252835</v>
      </c>
      <c r="AE402" s="12">
        <v>2020.5467145790549</v>
      </c>
      <c r="AF402" s="10">
        <v>2081.7647688944166</v>
      </c>
      <c r="AG402" s="10">
        <v>1424.2806568791898</v>
      </c>
      <c r="AH402" s="10">
        <v>1086.50533002763</v>
      </c>
      <c r="AI402" s="10">
        <v>2.6063137184853242</v>
      </c>
      <c r="AJ402" s="10"/>
      <c r="AK402" s="10"/>
      <c r="AL402" s="10"/>
      <c r="AM402" s="10"/>
      <c r="AN402" s="10">
        <v>13.470311430527033</v>
      </c>
      <c r="AO402" s="10">
        <v>6.4703537891405771</v>
      </c>
      <c r="AP402" s="10">
        <v>10.969964598154327</v>
      </c>
      <c r="AQ402" s="10">
        <v>114.66</v>
      </c>
      <c r="AR402" s="10"/>
      <c r="AS402" s="10"/>
      <c r="AT402" s="10">
        <v>3.3160662195898585</v>
      </c>
      <c r="AU402" s="10">
        <v>1</v>
      </c>
      <c r="AV402" s="16"/>
      <c r="AW402" s="19">
        <v>312.26471533416253</v>
      </c>
      <c r="AX402" s="1" t="s">
        <v>120</v>
      </c>
      <c r="AY402" s="23">
        <v>63.612335958005197</v>
      </c>
      <c r="AZ402" s="18">
        <v>100</v>
      </c>
      <c r="BA402" s="18">
        <v>0</v>
      </c>
      <c r="BB402" s="18">
        <v>0</v>
      </c>
      <c r="BC402" s="18">
        <v>100</v>
      </c>
      <c r="BD402" s="18">
        <v>0</v>
      </c>
      <c r="BE402" s="18">
        <v>0</v>
      </c>
      <c r="BF402" s="24">
        <v>60.674998458081589</v>
      </c>
      <c r="BG402" s="24">
        <v>36.181092693793126</v>
      </c>
      <c r="BH402" s="24">
        <v>3.1439088481252835</v>
      </c>
      <c r="BI402" s="21"/>
      <c r="BJ402" s="25">
        <f t="shared" ca="1" si="49"/>
        <v>1</v>
      </c>
      <c r="BK402" s="24">
        <f t="shared" ca="1" si="50"/>
        <v>12.364099742633375</v>
      </c>
      <c r="BL402" s="23">
        <f t="shared" si="51"/>
        <v>4.5721431220956479</v>
      </c>
      <c r="BM402" s="23">
        <f t="shared" ca="1" si="52"/>
        <v>3.0313300219419359</v>
      </c>
      <c r="BN402" s="22">
        <f t="shared" si="53"/>
        <v>2.8185502455181797</v>
      </c>
      <c r="BO402" s="21"/>
      <c r="BP402" s="2"/>
    </row>
    <row r="403" spans="1:68" x14ac:dyDescent="0.2">
      <c r="A403">
        <v>19.5</v>
      </c>
      <c r="B403">
        <v>0.3</v>
      </c>
      <c r="C403">
        <v>0.24092</v>
      </c>
      <c r="D403">
        <v>9.58E-3</v>
      </c>
      <c r="E403">
        <v>0.23668</v>
      </c>
      <c r="F403">
        <v>2.19645</v>
      </c>
      <c r="G403">
        <v>2.1410300000000002</v>
      </c>
      <c r="I403" s="17">
        <f t="shared" si="47"/>
        <v>63.976377952755904</v>
      </c>
      <c r="J403" s="16">
        <f t="shared" si="48"/>
        <v>-63.776377952755901</v>
      </c>
      <c r="K403" s="10">
        <v>115</v>
      </c>
      <c r="L403" s="16">
        <v>6890.5839895013323</v>
      </c>
      <c r="M403" s="16">
        <v>2908.6942257217738</v>
      </c>
      <c r="N403" s="16">
        <v>27.723097112860891</v>
      </c>
      <c r="O403" s="16">
        <v>20.102121149897325</v>
      </c>
      <c r="P403" s="16">
        <v>21.291828364781153</v>
      </c>
      <c r="Q403" s="16">
        <v>0.78607670141981445</v>
      </c>
      <c r="R403" s="16">
        <v>3.6919173306885433</v>
      </c>
      <c r="S403" s="16">
        <v>82.618556589154863</v>
      </c>
      <c r="T403" s="20" t="s">
        <v>122</v>
      </c>
      <c r="U403" s="10">
        <v>4</v>
      </c>
      <c r="V403" s="20" t="s">
        <v>144</v>
      </c>
      <c r="W403" s="10">
        <v>4</v>
      </c>
      <c r="X403" s="20" t="s">
        <v>33</v>
      </c>
      <c r="Y403" s="10">
        <v>3</v>
      </c>
      <c r="Z403" s="20" t="s">
        <v>33</v>
      </c>
      <c r="AA403" s="15">
        <v>3</v>
      </c>
      <c r="AB403" s="11">
        <v>57.087250624027789</v>
      </c>
      <c r="AC403" s="10">
        <v>39.419479347934448</v>
      </c>
      <c r="AD403" s="19">
        <v>3.4932700280377613</v>
      </c>
      <c r="AE403" s="12">
        <v>2010.2121149897325</v>
      </c>
      <c r="AF403" s="10">
        <v>2072.1396038232579</v>
      </c>
      <c r="AG403" s="10">
        <v>1419.4552243187436</v>
      </c>
      <c r="AH403" s="10">
        <v>1129.2780235123332</v>
      </c>
      <c r="AI403" s="10">
        <v>2.7086196965669864</v>
      </c>
      <c r="AJ403" s="10"/>
      <c r="AK403" s="10"/>
      <c r="AL403" s="10"/>
      <c r="AM403" s="10"/>
      <c r="AN403" s="10">
        <v>13.40141409993155</v>
      </c>
      <c r="AO403" s="10">
        <v>6.4213034419855086</v>
      </c>
      <c r="AP403" s="10">
        <v>10.936186570231206</v>
      </c>
      <c r="AQ403" s="10">
        <v>114.66</v>
      </c>
      <c r="AR403" s="10"/>
      <c r="AS403" s="10"/>
      <c r="AT403" s="10">
        <v>3.2896551283194935</v>
      </c>
      <c r="AU403" s="10">
        <v>1</v>
      </c>
      <c r="AV403" s="16"/>
      <c r="AW403" s="19">
        <v>310.82094057348866</v>
      </c>
      <c r="AX403" s="1" t="s">
        <v>120</v>
      </c>
      <c r="AY403" s="23">
        <v>63.776377952755901</v>
      </c>
      <c r="AZ403" s="18">
        <v>100</v>
      </c>
      <c r="BA403" s="18">
        <v>0</v>
      </c>
      <c r="BB403" s="18">
        <v>0</v>
      </c>
      <c r="BC403" s="18">
        <v>100</v>
      </c>
      <c r="BD403" s="18">
        <v>0</v>
      </c>
      <c r="BE403" s="18">
        <v>0</v>
      </c>
      <c r="BF403" s="24">
        <v>57.087250624027789</v>
      </c>
      <c r="BG403" s="24">
        <v>39.419479347934448</v>
      </c>
      <c r="BH403" s="24">
        <v>3.4932700280377613</v>
      </c>
      <c r="BI403" s="21"/>
      <c r="BJ403" s="25">
        <f t="shared" ca="1" si="49"/>
        <v>1</v>
      </c>
      <c r="BK403" s="24">
        <f t="shared" ca="1" si="50"/>
        <v>12.27116704960762</v>
      </c>
      <c r="BL403" s="23">
        <f t="shared" si="51"/>
        <v>4.4046457257659544</v>
      </c>
      <c r="BM403" s="23">
        <f t="shared" ca="1" si="52"/>
        <v>3.0238830435127912</v>
      </c>
      <c r="BN403" s="22">
        <f t="shared" si="53"/>
        <v>2.8090142881246933</v>
      </c>
      <c r="BO403" s="21"/>
      <c r="BP403" s="2"/>
    </row>
    <row r="404" spans="1:68" x14ac:dyDescent="0.2">
      <c r="A404">
        <v>19.55</v>
      </c>
      <c r="B404">
        <v>2</v>
      </c>
      <c r="C404">
        <v>0.23985000000000001</v>
      </c>
      <c r="D404">
        <v>6.6699999999999997E-3</v>
      </c>
      <c r="E404">
        <v>0.24010999999999999</v>
      </c>
      <c r="F404">
        <v>2.1994500000000001</v>
      </c>
      <c r="G404">
        <v>2.1443500000000002</v>
      </c>
      <c r="I404" s="17">
        <f t="shared" si="47"/>
        <v>64.140419947506558</v>
      </c>
      <c r="J404" s="16">
        <f t="shared" si="48"/>
        <v>-63.940419947506555</v>
      </c>
      <c r="K404" s="10">
        <v>115</v>
      </c>
      <c r="L404" s="16">
        <v>6909.4488188976575</v>
      </c>
      <c r="M404" s="16">
        <v>2917.3228346456581</v>
      </c>
      <c r="N404" s="16">
        <v>27.79418197725284</v>
      </c>
      <c r="O404" s="16">
        <v>19.818582135523613</v>
      </c>
      <c r="P404" s="16">
        <v>21.021499333078939</v>
      </c>
      <c r="Q404" s="16">
        <v>0.76538485880442175</v>
      </c>
      <c r="R404" s="16">
        <v>3.6409622676153748</v>
      </c>
      <c r="S404" s="16">
        <v>83.535916496897556</v>
      </c>
      <c r="T404" s="20" t="s">
        <v>122</v>
      </c>
      <c r="U404" s="10">
        <v>4</v>
      </c>
      <c r="V404" s="20" t="s">
        <v>144</v>
      </c>
      <c r="W404" s="10">
        <v>4</v>
      </c>
      <c r="X404" s="20" t="s">
        <v>33</v>
      </c>
      <c r="Y404" s="10">
        <v>3</v>
      </c>
      <c r="Z404" s="20" t="s">
        <v>33</v>
      </c>
      <c r="AA404" s="15">
        <v>3</v>
      </c>
      <c r="AB404" s="11">
        <v>56.267318227776684</v>
      </c>
      <c r="AC404" s="10">
        <v>40.148310473896686</v>
      </c>
      <c r="AD404" s="19">
        <v>3.5843712983266336</v>
      </c>
      <c r="AE404" s="12">
        <v>1981.8582135523611</v>
      </c>
      <c r="AF404" s="10">
        <v>2039.2264924820367</v>
      </c>
      <c r="AG404" s="10">
        <v>1401.4332888719293</v>
      </c>
      <c r="AH404" s="10">
        <v>1146.6871101184056</v>
      </c>
      <c r="AI404" s="10">
        <v>2.7465266775613792</v>
      </c>
      <c r="AJ404" s="10"/>
      <c r="AK404" s="10"/>
      <c r="AL404" s="10"/>
      <c r="AM404" s="10"/>
      <c r="AN404" s="10">
        <v>13.212388090349075</v>
      </c>
      <c r="AO404" s="10">
        <v>6.3502184084590239</v>
      </c>
      <c r="AP404" s="10">
        <v>10.810033022103505</v>
      </c>
      <c r="AQ404" s="10">
        <v>114.66</v>
      </c>
      <c r="AR404" s="10"/>
      <c r="AS404" s="10"/>
      <c r="AT404" s="10">
        <v>3.2247320949514728</v>
      </c>
      <c r="AU404" s="10">
        <v>1</v>
      </c>
      <c r="AV404" s="16"/>
      <c r="AW404" s="19">
        <v>305.88397387230555</v>
      </c>
      <c r="AX404" s="1" t="s">
        <v>120</v>
      </c>
      <c r="AY404" s="23">
        <v>63.940419947506598</v>
      </c>
      <c r="AZ404" s="18">
        <v>100</v>
      </c>
      <c r="BA404" s="18">
        <v>0</v>
      </c>
      <c r="BB404" s="18">
        <v>0</v>
      </c>
      <c r="BC404" s="18">
        <v>100</v>
      </c>
      <c r="BD404" s="18">
        <v>0</v>
      </c>
      <c r="BE404" s="18">
        <v>0</v>
      </c>
      <c r="BF404" s="24">
        <v>56.267318227776684</v>
      </c>
      <c r="BG404" s="24">
        <v>40.148310473896686</v>
      </c>
      <c r="BH404" s="24">
        <v>3.5843712983266336</v>
      </c>
      <c r="BI404" s="21"/>
      <c r="BJ404" s="25">
        <f t="shared" ca="1" si="49"/>
        <v>1</v>
      </c>
      <c r="BK404" s="24">
        <f t="shared" ca="1" si="50"/>
        <v>12.043079164917856</v>
      </c>
      <c r="BL404" s="23">
        <f t="shared" si="51"/>
        <v>4.3570027061419072</v>
      </c>
      <c r="BM404" s="23">
        <f t="shared" ca="1" si="52"/>
        <v>3.0274006149018176</v>
      </c>
      <c r="BN404" s="22">
        <f t="shared" si="53"/>
        <v>2.8094670495681364</v>
      </c>
      <c r="BO404" s="21"/>
      <c r="BP404" s="2"/>
    </row>
    <row r="405" spans="1:68" x14ac:dyDescent="0.2">
      <c r="A405">
        <v>19.600000000000001</v>
      </c>
      <c r="B405">
        <v>2</v>
      </c>
      <c r="C405">
        <v>0.24410999999999999</v>
      </c>
      <c r="D405">
        <v>1.3599999999999999E-2</v>
      </c>
      <c r="E405">
        <v>0.23999000000000001</v>
      </c>
      <c r="F405">
        <v>2.1962000000000002</v>
      </c>
      <c r="G405">
        <v>2.1421999999999999</v>
      </c>
      <c r="I405" s="17">
        <f t="shared" si="47"/>
        <v>64.30446194225722</v>
      </c>
      <c r="J405" s="16">
        <f t="shared" si="48"/>
        <v>-64.104461942257217</v>
      </c>
      <c r="K405" s="10">
        <v>115</v>
      </c>
      <c r="L405" s="16">
        <v>6928.3136482939835</v>
      </c>
      <c r="M405" s="16">
        <v>2925.9514435695428</v>
      </c>
      <c r="N405" s="16">
        <v>27.865266841644793</v>
      </c>
      <c r="O405" s="16">
        <v>20.947438398357281</v>
      </c>
      <c r="P405" s="16">
        <v>22.149893439084448</v>
      </c>
      <c r="Q405" s="16">
        <v>0.81466130874417142</v>
      </c>
      <c r="R405" s="16">
        <v>3.6779468532641615</v>
      </c>
      <c r="S405" s="16">
        <v>83.503822272719972</v>
      </c>
      <c r="T405" s="20" t="s">
        <v>122</v>
      </c>
      <c r="U405" s="10">
        <v>4</v>
      </c>
      <c r="V405" s="20" t="s">
        <v>144</v>
      </c>
      <c r="W405" s="10">
        <v>4</v>
      </c>
      <c r="X405" s="20" t="s">
        <v>33</v>
      </c>
      <c r="Y405" s="10">
        <v>3</v>
      </c>
      <c r="Z405" s="20" t="s">
        <v>33</v>
      </c>
      <c r="AA405" s="15">
        <v>3</v>
      </c>
      <c r="AB405" s="11">
        <v>55.362477565463962</v>
      </c>
      <c r="AC405" s="10">
        <v>40.947133065244671</v>
      </c>
      <c r="AD405" s="19">
        <v>3.6903893692913661</v>
      </c>
      <c r="AE405" s="12">
        <v>2094.7438398357281</v>
      </c>
      <c r="AF405" s="10">
        <v>2170.8690444005479</v>
      </c>
      <c r="AG405" s="10">
        <v>1476.6595626056298</v>
      </c>
      <c r="AH405" s="10">
        <v>1144.5645688678321</v>
      </c>
      <c r="AI405" s="10">
        <v>2.71890823847143</v>
      </c>
      <c r="AJ405" s="10"/>
      <c r="AK405" s="10"/>
      <c r="AL405" s="10"/>
      <c r="AM405" s="10"/>
      <c r="AN405" s="10">
        <v>13.964958932238188</v>
      </c>
      <c r="AO405" s="10">
        <v>6.6244409522644307</v>
      </c>
      <c r="AP405" s="10">
        <v>11.336616938239409</v>
      </c>
      <c r="AQ405" s="10">
        <v>114.66</v>
      </c>
      <c r="AR405" s="10"/>
      <c r="AS405" s="10"/>
      <c r="AT405" s="10">
        <v>3.4329598151468428</v>
      </c>
      <c r="AU405" s="10">
        <v>1</v>
      </c>
      <c r="AV405" s="16"/>
      <c r="AW405" s="19">
        <v>325.63035666008216</v>
      </c>
      <c r="AX405" s="1" t="s">
        <v>120</v>
      </c>
      <c r="AY405" s="23">
        <v>64.104461942257203</v>
      </c>
      <c r="AZ405" s="18">
        <v>100</v>
      </c>
      <c r="BA405" s="18">
        <v>0</v>
      </c>
      <c r="BB405" s="18">
        <v>0</v>
      </c>
      <c r="BC405" s="18">
        <v>100</v>
      </c>
      <c r="BD405" s="18">
        <v>0</v>
      </c>
      <c r="BE405" s="18">
        <v>0</v>
      </c>
      <c r="BF405" s="24">
        <v>55.362477565463962</v>
      </c>
      <c r="BG405" s="24">
        <v>40.947133065244671</v>
      </c>
      <c r="BH405" s="24">
        <v>3.6903893692913661</v>
      </c>
      <c r="BI405" s="21"/>
      <c r="BJ405" s="25">
        <f t="shared" ca="1" si="49"/>
        <v>1</v>
      </c>
      <c r="BK405" s="24">
        <f t="shared" ca="1" si="50"/>
        <v>12.772417434338285</v>
      </c>
      <c r="BL405" s="23">
        <f t="shared" si="51"/>
        <v>4.3598030173074784</v>
      </c>
      <c r="BM405" s="23">
        <f t="shared" ca="1" si="52"/>
        <v>3.0074610339925081</v>
      </c>
      <c r="BN405" s="22">
        <f t="shared" si="53"/>
        <v>2.794745782439044</v>
      </c>
      <c r="BO405" s="21"/>
      <c r="BP405" s="2"/>
    </row>
    <row r="406" spans="1:68" x14ac:dyDescent="0.2">
      <c r="A406">
        <v>19.649999999999999</v>
      </c>
      <c r="B406">
        <v>2.1</v>
      </c>
      <c r="C406">
        <v>0.24340999999999999</v>
      </c>
      <c r="D406">
        <v>1.6449999999999999E-2</v>
      </c>
      <c r="E406">
        <v>0.23494000000000001</v>
      </c>
      <c r="F406">
        <v>2.1965499999999998</v>
      </c>
      <c r="G406">
        <v>2.1423999999999999</v>
      </c>
      <c r="I406" s="17">
        <f t="shared" si="47"/>
        <v>64.468503937007867</v>
      </c>
      <c r="J406" s="16">
        <f t="shared" si="48"/>
        <v>-64.268503937007864</v>
      </c>
      <c r="K406" s="10">
        <v>115</v>
      </c>
      <c r="L406" s="16">
        <v>6947.1784776903078</v>
      </c>
      <c r="M406" s="16">
        <v>2934.580052493427</v>
      </c>
      <c r="N406" s="16">
        <v>27.936351706036742</v>
      </c>
      <c r="O406" s="16">
        <v>20.761945585215596</v>
      </c>
      <c r="P406" s="16">
        <v>21.944951526091145</v>
      </c>
      <c r="Q406" s="16">
        <v>0.83492651542934981</v>
      </c>
      <c r="R406" s="16">
        <v>3.8046405089420019</v>
      </c>
      <c r="S406" s="16">
        <v>82.153190338579833</v>
      </c>
      <c r="T406" s="20" t="s">
        <v>122</v>
      </c>
      <c r="U406" s="10">
        <v>4</v>
      </c>
      <c r="V406" s="20" t="s">
        <v>144</v>
      </c>
      <c r="W406" s="10">
        <v>4</v>
      </c>
      <c r="X406" s="20" t="s">
        <v>33</v>
      </c>
      <c r="Y406" s="10">
        <v>3</v>
      </c>
      <c r="Z406" s="20" t="s">
        <v>33</v>
      </c>
      <c r="AA406" s="15">
        <v>3</v>
      </c>
      <c r="AB406" s="11">
        <v>58.991834782278943</v>
      </c>
      <c r="AC406" s="10">
        <v>37.709696913725608</v>
      </c>
      <c r="AD406" s="19">
        <v>3.2984683039954481</v>
      </c>
      <c r="AE406" s="12">
        <v>2076.1945585215594</v>
      </c>
      <c r="AF406" s="10">
        <v>2145.6485352603759</v>
      </c>
      <c r="AG406" s="10">
        <v>1462.9967684060764</v>
      </c>
      <c r="AH406" s="10">
        <v>1115.3178232980292</v>
      </c>
      <c r="AI406" s="10">
        <v>2.6283692181947593</v>
      </c>
      <c r="AJ406" s="10"/>
      <c r="AK406" s="10"/>
      <c r="AL406" s="10"/>
      <c r="AM406" s="10"/>
      <c r="AN406" s="10">
        <v>13.841297056810397</v>
      </c>
      <c r="AO406" s="10">
        <v>6.6146026394463702</v>
      </c>
      <c r="AP406" s="10">
        <v>11.240977378842535</v>
      </c>
      <c r="AQ406" s="10">
        <v>114.66</v>
      </c>
      <c r="AR406" s="10"/>
      <c r="AS406" s="10"/>
      <c r="AT406" s="10">
        <v>3.3805894391671325</v>
      </c>
      <c r="AU406" s="10">
        <v>1</v>
      </c>
      <c r="AV406" s="16"/>
      <c r="AW406" s="19">
        <v>321.84728028905636</v>
      </c>
      <c r="AX406" s="1" t="s">
        <v>120</v>
      </c>
      <c r="AY406" s="23">
        <v>64.268503937007907</v>
      </c>
      <c r="AZ406" s="18">
        <v>100</v>
      </c>
      <c r="BA406" s="18">
        <v>0</v>
      </c>
      <c r="BB406" s="18">
        <v>0</v>
      </c>
      <c r="BC406" s="18">
        <v>100</v>
      </c>
      <c r="BD406" s="18">
        <v>0</v>
      </c>
      <c r="BE406" s="18">
        <v>0</v>
      </c>
      <c r="BF406" s="24">
        <v>58.991834782278943</v>
      </c>
      <c r="BG406" s="24">
        <v>37.709696913725608</v>
      </c>
      <c r="BH406" s="24">
        <v>3.2984683039954481</v>
      </c>
      <c r="BI406" s="21"/>
      <c r="BJ406" s="25">
        <f t="shared" ca="1" si="49"/>
        <v>1</v>
      </c>
      <c r="BK406" s="24">
        <f t="shared" ca="1" si="50"/>
        <v>12.588760202027146</v>
      </c>
      <c r="BL406" s="23">
        <f t="shared" si="51"/>
        <v>4.5201133649240663</v>
      </c>
      <c r="BM406" s="23">
        <f t="shared" ca="1" si="52"/>
        <v>3.0221127980931017</v>
      </c>
      <c r="BN406" s="22">
        <f t="shared" si="53"/>
        <v>2.8072622353403918</v>
      </c>
      <c r="BO406" s="21"/>
      <c r="BP406" s="2"/>
    </row>
    <row r="407" spans="1:68" x14ac:dyDescent="0.2">
      <c r="A407">
        <v>19.7</v>
      </c>
      <c r="B407">
        <v>2.1</v>
      </c>
      <c r="C407">
        <v>0.24177000000000001</v>
      </c>
      <c r="D407">
        <v>1.24E-2</v>
      </c>
      <c r="E407">
        <v>0.23244000000000001</v>
      </c>
      <c r="F407">
        <v>2.19828</v>
      </c>
      <c r="G407">
        <v>2.14195</v>
      </c>
      <c r="I407" s="17">
        <f t="shared" si="47"/>
        <v>64.632545931758528</v>
      </c>
      <c r="J407" s="16">
        <f t="shared" si="48"/>
        <v>-64.432545931758526</v>
      </c>
      <c r="K407" s="10">
        <v>115</v>
      </c>
      <c r="L407" s="16">
        <v>6966.0433070866338</v>
      </c>
      <c r="M407" s="16">
        <v>2943.2086614173118</v>
      </c>
      <c r="N407" s="16">
        <v>28.007436570428695</v>
      </c>
      <c r="O407" s="16">
        <v>20.327362422997943</v>
      </c>
      <c r="P407" s="16">
        <v>21.500740096620216</v>
      </c>
      <c r="Q407" s="16">
        <v>0.8061285901398858</v>
      </c>
      <c r="R407" s="16">
        <v>3.7493062402377686</v>
      </c>
      <c r="S407" s="16">
        <v>81.484560668213419</v>
      </c>
      <c r="T407" s="20" t="s">
        <v>122</v>
      </c>
      <c r="U407" s="10">
        <v>4</v>
      </c>
      <c r="V407" s="20" t="s">
        <v>144</v>
      </c>
      <c r="W407" s="10">
        <v>4</v>
      </c>
      <c r="X407" s="20" t="s">
        <v>33</v>
      </c>
      <c r="Y407" s="10">
        <v>3</v>
      </c>
      <c r="Z407" s="20" t="s">
        <v>33</v>
      </c>
      <c r="AA407" s="15">
        <v>3</v>
      </c>
      <c r="AB407" s="11">
        <v>58.174759736806941</v>
      </c>
      <c r="AC407" s="10">
        <v>38.44595391394239</v>
      </c>
      <c r="AD407" s="19">
        <v>3.3792863492506728</v>
      </c>
      <c r="AE407" s="12">
        <v>2032.7362422997944</v>
      </c>
      <c r="AF407" s="10">
        <v>2092.2786712404823</v>
      </c>
      <c r="AG407" s="10">
        <v>1433.3826731080144</v>
      </c>
      <c r="AH407" s="10">
        <v>1100.100838583</v>
      </c>
      <c r="AI407" s="10">
        <v>2.6671600982281545</v>
      </c>
      <c r="AJ407" s="10"/>
      <c r="AK407" s="10"/>
      <c r="AL407" s="10"/>
      <c r="AM407" s="10"/>
      <c r="AN407" s="10">
        <v>13.551574948665296</v>
      </c>
      <c r="AO407" s="10">
        <v>6.5019709610692242</v>
      </c>
      <c r="AP407" s="10">
        <v>11.033678711756101</v>
      </c>
      <c r="AQ407" s="10">
        <v>114.66</v>
      </c>
      <c r="AR407" s="10"/>
      <c r="AS407" s="10"/>
      <c r="AT407" s="10">
        <v>3.2821837810823351</v>
      </c>
      <c r="AU407" s="10">
        <v>1</v>
      </c>
      <c r="AV407" s="16"/>
      <c r="AW407" s="19">
        <v>313.8418006860723</v>
      </c>
      <c r="AX407" s="1" t="s">
        <v>120</v>
      </c>
      <c r="AY407" s="23">
        <v>64.432545931758497</v>
      </c>
      <c r="AZ407" s="18">
        <v>100</v>
      </c>
      <c r="BA407" s="18">
        <v>0</v>
      </c>
      <c r="BB407" s="18">
        <v>0</v>
      </c>
      <c r="BC407" s="18">
        <v>100</v>
      </c>
      <c r="BD407" s="18">
        <v>0</v>
      </c>
      <c r="BE407" s="18">
        <v>0</v>
      </c>
      <c r="BF407" s="24">
        <v>58.174759736806941</v>
      </c>
      <c r="BG407" s="24">
        <v>38.44595391394239</v>
      </c>
      <c r="BH407" s="24">
        <v>3.3792863492506728</v>
      </c>
      <c r="BI407" s="21"/>
      <c r="BJ407" s="25">
        <f t="shared" ca="1" si="49"/>
        <v>1</v>
      </c>
      <c r="BK407" s="24">
        <f t="shared" ca="1" si="50"/>
        <v>12.243588896208539</v>
      </c>
      <c r="BL407" s="23">
        <f t="shared" si="51"/>
        <v>4.4740880632954472</v>
      </c>
      <c r="BM407" s="23">
        <f t="shared" ca="1" si="52"/>
        <v>3.0288437080453141</v>
      </c>
      <c r="BN407" s="22">
        <f t="shared" si="53"/>
        <v>2.8100161262975929</v>
      </c>
      <c r="BO407" s="21"/>
      <c r="BP407" s="2"/>
    </row>
    <row r="408" spans="1:68" x14ac:dyDescent="0.2">
      <c r="A408">
        <v>19.75</v>
      </c>
      <c r="B408">
        <v>2.1</v>
      </c>
      <c r="C408">
        <v>0.2432</v>
      </c>
      <c r="D408">
        <v>5.8599999999999998E-3</v>
      </c>
      <c r="E408">
        <v>0.23852999999999999</v>
      </c>
      <c r="F408">
        <v>2.1914500000000001</v>
      </c>
      <c r="G408">
        <v>2.1394500000000001</v>
      </c>
      <c r="I408" s="17">
        <f t="shared" si="47"/>
        <v>64.79658792650919</v>
      </c>
      <c r="J408" s="16">
        <f t="shared" si="48"/>
        <v>-64.596587926509187</v>
      </c>
      <c r="K408" s="10">
        <v>115</v>
      </c>
      <c r="L408" s="16">
        <v>6984.9081364829599</v>
      </c>
      <c r="M408" s="16">
        <v>2951.8372703411965</v>
      </c>
      <c r="N408" s="16">
        <v>28.078521434820647</v>
      </c>
      <c r="O408" s="16">
        <v>20.706297741273097</v>
      </c>
      <c r="P408" s="16">
        <v>21.90312987392435</v>
      </c>
      <c r="Q408" s="16">
        <v>0.75962527374652911</v>
      </c>
      <c r="R408" s="16">
        <v>3.4681129049545656</v>
      </c>
      <c r="S408" s="16">
        <v>83.11334254522599</v>
      </c>
      <c r="T408" s="20" t="s">
        <v>122</v>
      </c>
      <c r="U408" s="10">
        <v>4</v>
      </c>
      <c r="V408" s="20" t="s">
        <v>144</v>
      </c>
      <c r="W408" s="10">
        <v>4</v>
      </c>
      <c r="X408" s="20" t="s">
        <v>33</v>
      </c>
      <c r="Y408" s="10">
        <v>3</v>
      </c>
      <c r="Z408" s="20" t="s">
        <v>33</v>
      </c>
      <c r="AA408" s="15">
        <v>3</v>
      </c>
      <c r="AB408" s="11">
        <v>50.165442078713653</v>
      </c>
      <c r="AC408" s="10">
        <v>45.406719338799036</v>
      </c>
      <c r="AD408" s="19">
        <v>4.4278385824873121</v>
      </c>
      <c r="AE408" s="12">
        <v>2070.6297741273097</v>
      </c>
      <c r="AF408" s="10">
        <v>2138.5089491941262</v>
      </c>
      <c r="AG408" s="10">
        <v>1460.2086582616234</v>
      </c>
      <c r="AH408" s="10">
        <v>1132.1448914140528</v>
      </c>
      <c r="AI408" s="10">
        <v>2.8834124707168396</v>
      </c>
      <c r="AJ408" s="10"/>
      <c r="AK408" s="10"/>
      <c r="AL408" s="10"/>
      <c r="AM408" s="10"/>
      <c r="AN408" s="10">
        <v>13.804198494182065</v>
      </c>
      <c r="AO408" s="10">
        <v>6.5248598185788325</v>
      </c>
      <c r="AP408" s="10">
        <v>11.221460607831363</v>
      </c>
      <c r="AQ408" s="10">
        <v>114.66</v>
      </c>
      <c r="AR408" s="10"/>
      <c r="AS408" s="10"/>
      <c r="AT408" s="10">
        <v>3.3480307440882804</v>
      </c>
      <c r="AU408" s="10">
        <v>1</v>
      </c>
      <c r="AV408" s="16"/>
      <c r="AW408" s="19">
        <v>320.77634237911894</v>
      </c>
      <c r="AX408" s="1" t="s">
        <v>120</v>
      </c>
      <c r="AY408" s="23">
        <v>64.596587926509201</v>
      </c>
      <c r="AZ408" s="18">
        <v>100</v>
      </c>
      <c r="BA408" s="18">
        <v>0</v>
      </c>
      <c r="BB408" s="18">
        <v>0</v>
      </c>
      <c r="BC408" s="18">
        <v>100</v>
      </c>
      <c r="BD408" s="18">
        <v>0</v>
      </c>
      <c r="BE408" s="18">
        <v>0</v>
      </c>
      <c r="BF408" s="24">
        <v>50.165442078713653</v>
      </c>
      <c r="BG408" s="24">
        <v>45.406719338799036</v>
      </c>
      <c r="BH408" s="24">
        <v>4.4278385824873121</v>
      </c>
      <c r="BI408" s="21"/>
      <c r="BJ408" s="25">
        <f t="shared" ca="1" si="49"/>
        <v>1</v>
      </c>
      <c r="BK408" s="24">
        <f t="shared" ca="1" si="50"/>
        <v>12.474045226453029</v>
      </c>
      <c r="BL408" s="23">
        <f t="shared" si="51"/>
        <v>4.1260042910106192</v>
      </c>
      <c r="BM408" s="23">
        <f t="shared" ca="1" si="52"/>
        <v>3.0008349605720368</v>
      </c>
      <c r="BN408" s="22">
        <f t="shared" si="53"/>
        <v>2.7822814129102098</v>
      </c>
      <c r="BO408" s="21"/>
      <c r="BP408" s="2"/>
    </row>
    <row r="409" spans="1:68" x14ac:dyDescent="0.2">
      <c r="A409">
        <v>19.8</v>
      </c>
      <c r="B409">
        <v>2</v>
      </c>
      <c r="C409">
        <v>0.24915000000000001</v>
      </c>
      <c r="D409">
        <v>1.2619999999999999E-2</v>
      </c>
      <c r="E409">
        <v>0.24012</v>
      </c>
      <c r="F409">
        <v>2.1918799999999998</v>
      </c>
      <c r="G409">
        <v>2.1417999999999999</v>
      </c>
      <c r="I409" s="17">
        <f t="shared" si="47"/>
        <v>64.960629921259837</v>
      </c>
      <c r="J409" s="16">
        <f t="shared" si="48"/>
        <v>-64.760629921259834</v>
      </c>
      <c r="K409" s="10">
        <v>115</v>
      </c>
      <c r="L409" s="16">
        <v>7003.7729658792841</v>
      </c>
      <c r="M409" s="16">
        <v>2960.4658792650807</v>
      </c>
      <c r="N409" s="16">
        <v>28.149606299212596</v>
      </c>
      <c r="O409" s="16">
        <v>22.28298665297741</v>
      </c>
      <c r="P409" s="16">
        <v>23.485942363601747</v>
      </c>
      <c r="Q409" s="16">
        <v>0.80769292188400466</v>
      </c>
      <c r="R409" s="16">
        <v>3.4390483863903123</v>
      </c>
      <c r="S409" s="16">
        <v>83.538591015579044</v>
      </c>
      <c r="T409" s="20" t="s">
        <v>122</v>
      </c>
      <c r="U409" s="10">
        <v>5</v>
      </c>
      <c r="V409" s="20" t="s">
        <v>144</v>
      </c>
      <c r="W409" s="10">
        <v>4</v>
      </c>
      <c r="X409" s="20" t="s">
        <v>33</v>
      </c>
      <c r="Y409" s="10">
        <v>3</v>
      </c>
      <c r="Z409" s="20" t="s">
        <v>33</v>
      </c>
      <c r="AA409" s="15">
        <v>3</v>
      </c>
      <c r="AB409" s="11">
        <v>46.980153599806684</v>
      </c>
      <c r="AC409" s="10">
        <v>48.01137489037481</v>
      </c>
      <c r="AD409" s="19">
        <v>5.0084715098185075</v>
      </c>
      <c r="AE409" s="12">
        <v>2228.2986652977411</v>
      </c>
      <c r="AF409" s="10">
        <v>2323.6124874269772</v>
      </c>
      <c r="AG409" s="10">
        <v>1565.7294909067832</v>
      </c>
      <c r="AH409" s="10">
        <v>1139.4305427366812</v>
      </c>
      <c r="AI409" s="10">
        <v>2.9077811290978031</v>
      </c>
      <c r="AJ409" s="10"/>
      <c r="AK409" s="10"/>
      <c r="AL409" s="10"/>
      <c r="AM409" s="10"/>
      <c r="AN409" s="10">
        <v>11.141493326488705</v>
      </c>
      <c r="AO409" s="10">
        <v>6.8823351973041271</v>
      </c>
      <c r="AP409" s="10">
        <v>11.960106436347482</v>
      </c>
      <c r="AQ409" s="10">
        <v>114.66</v>
      </c>
      <c r="AR409" s="10"/>
      <c r="AS409" s="10"/>
      <c r="AT409" s="10">
        <v>3.6417408953674477</v>
      </c>
      <c r="AU409" s="10">
        <v>1</v>
      </c>
      <c r="AV409" s="16"/>
      <c r="AW409" s="19">
        <v>348.54187311404661</v>
      </c>
      <c r="AX409" s="1" t="s">
        <v>120</v>
      </c>
      <c r="AY409" s="23">
        <v>64.760629921259806</v>
      </c>
      <c r="AZ409" s="18">
        <v>0</v>
      </c>
      <c r="BA409" s="18">
        <v>100</v>
      </c>
      <c r="BB409" s="18">
        <v>0</v>
      </c>
      <c r="BC409" s="18">
        <v>100</v>
      </c>
      <c r="BD409" s="18">
        <v>0</v>
      </c>
      <c r="BE409" s="18">
        <v>0</v>
      </c>
      <c r="BF409" s="24">
        <v>46.980153599806684</v>
      </c>
      <c r="BG409" s="24">
        <v>48.01137489037481</v>
      </c>
      <c r="BH409" s="24">
        <v>5.0084715098185075</v>
      </c>
      <c r="BI409" s="21"/>
      <c r="BJ409" s="25">
        <f t="shared" ca="1" si="49"/>
        <v>1</v>
      </c>
      <c r="BK409" s="24">
        <f t="shared" ca="1" si="50"/>
        <v>13.500615575831622</v>
      </c>
      <c r="BL409" s="23">
        <f t="shared" si="51"/>
        <v>4.0416866661465942</v>
      </c>
      <c r="BM409" s="23">
        <f t="shared" ca="1" si="52"/>
        <v>2.9682109924843112</v>
      </c>
      <c r="BN409" s="22">
        <f t="shared" si="53"/>
        <v>2.7565497768483747</v>
      </c>
      <c r="BO409" s="21"/>
      <c r="BP409" s="2"/>
    </row>
    <row r="410" spans="1:68" x14ac:dyDescent="0.2">
      <c r="A410">
        <v>19.850000000000001</v>
      </c>
      <c r="B410">
        <v>2.1</v>
      </c>
      <c r="C410">
        <v>0.24701000000000001</v>
      </c>
      <c r="D410">
        <v>1.7659999999999999E-2</v>
      </c>
      <c r="E410">
        <v>0.23669000000000001</v>
      </c>
      <c r="F410">
        <v>2.19048</v>
      </c>
      <c r="G410">
        <v>2.1406800000000001</v>
      </c>
      <c r="I410" s="17">
        <f t="shared" si="47"/>
        <v>65.124671916010499</v>
      </c>
      <c r="J410" s="16">
        <f t="shared" si="48"/>
        <v>-64.924671916010496</v>
      </c>
      <c r="K410" s="10">
        <v>115</v>
      </c>
      <c r="L410" s="16">
        <v>7022.6377952756102</v>
      </c>
      <c r="M410" s="16">
        <v>2969.0944881889654</v>
      </c>
      <c r="N410" s="16">
        <v>28.220691163604549</v>
      </c>
      <c r="O410" s="16">
        <v>21.715908624229975</v>
      </c>
      <c r="P410" s="16">
        <v>22.905654352182818</v>
      </c>
      <c r="Q410" s="16">
        <v>0.84353034002200433</v>
      </c>
      <c r="R410" s="16">
        <v>3.6826293065127786</v>
      </c>
      <c r="S410" s="16">
        <v>82.621231107836323</v>
      </c>
      <c r="T410" s="20" t="s">
        <v>122</v>
      </c>
      <c r="U410" s="10">
        <v>4</v>
      </c>
      <c r="V410" s="20" t="s">
        <v>144</v>
      </c>
      <c r="W410" s="10">
        <v>4</v>
      </c>
      <c r="X410" s="20" t="s">
        <v>33</v>
      </c>
      <c r="Y410" s="10">
        <v>3</v>
      </c>
      <c r="Z410" s="20" t="s">
        <v>33</v>
      </c>
      <c r="AA410" s="15">
        <v>3</v>
      </c>
      <c r="AB410" s="11">
        <v>54.205858813338992</v>
      </c>
      <c r="AC410" s="10">
        <v>41.959331195568616</v>
      </c>
      <c r="AD410" s="19">
        <v>3.8348099910923952</v>
      </c>
      <c r="AE410" s="12">
        <v>2171.5908624229974</v>
      </c>
      <c r="AF410" s="10">
        <v>2254.2336137661428</v>
      </c>
      <c r="AG410" s="10">
        <v>1527.0436234788544</v>
      </c>
      <c r="AH410" s="10">
        <v>1119.0968217099107</v>
      </c>
      <c r="AI410" s="10">
        <v>2.7154511539662347</v>
      </c>
      <c r="AJ410" s="10"/>
      <c r="AK410" s="10"/>
      <c r="AL410" s="10"/>
      <c r="AM410" s="10"/>
      <c r="AN410" s="10">
        <v>14.477272416153317</v>
      </c>
      <c r="AO410" s="10">
        <v>6.8219060359413612</v>
      </c>
      <c r="AP410" s="10">
        <v>11.689305364351982</v>
      </c>
      <c r="AQ410" s="10">
        <v>114.66</v>
      </c>
      <c r="AR410" s="10"/>
      <c r="AS410" s="10"/>
      <c r="AT410" s="10">
        <v>3.5168534316540541</v>
      </c>
      <c r="AU410" s="10">
        <v>1</v>
      </c>
      <c r="AV410" s="16"/>
      <c r="AW410" s="19">
        <v>338.13504206492138</v>
      </c>
      <c r="AX410" s="1" t="s">
        <v>120</v>
      </c>
      <c r="AY410" s="23">
        <v>64.924671916010496</v>
      </c>
      <c r="AZ410" s="18">
        <v>100</v>
      </c>
      <c r="BA410" s="18">
        <v>0</v>
      </c>
      <c r="BB410" s="18">
        <v>0</v>
      </c>
      <c r="BC410" s="18">
        <v>100</v>
      </c>
      <c r="BD410" s="18">
        <v>0</v>
      </c>
      <c r="BE410" s="18">
        <v>0</v>
      </c>
      <c r="BF410" s="24">
        <v>54.205858813338992</v>
      </c>
      <c r="BG410" s="24">
        <v>41.959331195568616</v>
      </c>
      <c r="BH410" s="24">
        <v>3.8348099910923952</v>
      </c>
      <c r="BI410" s="21"/>
      <c r="BJ410" s="25">
        <f t="shared" ca="1" si="49"/>
        <v>1</v>
      </c>
      <c r="BK410" s="24">
        <f t="shared" ca="1" si="50"/>
        <v>13.064141630854477</v>
      </c>
      <c r="BL410" s="23">
        <f t="shared" si="51"/>
        <v>4.3493644935605413</v>
      </c>
      <c r="BM410" s="23">
        <f t="shared" ca="1" si="52"/>
        <v>2.9991134848719589</v>
      </c>
      <c r="BN410" s="22">
        <f t="shared" si="53"/>
        <v>2.7839066532305856</v>
      </c>
      <c r="BO410" s="21"/>
      <c r="BP410" s="2"/>
    </row>
    <row r="411" spans="1:68" x14ac:dyDescent="0.2">
      <c r="A411">
        <v>19.899999999999999</v>
      </c>
      <c r="B411">
        <v>2.1</v>
      </c>
      <c r="C411">
        <v>0.24690999999999999</v>
      </c>
      <c r="D411">
        <v>1.1639999999999999E-2</v>
      </c>
      <c r="E411">
        <v>0.24027999999999999</v>
      </c>
      <c r="F411">
        <v>2.1932800000000001</v>
      </c>
      <c r="G411">
        <v>2.1424300000000001</v>
      </c>
      <c r="I411" s="17">
        <f t="shared" si="47"/>
        <v>65.288713910761146</v>
      </c>
      <c r="J411" s="16">
        <f t="shared" si="48"/>
        <v>-65.088713910761143</v>
      </c>
      <c r="K411" s="10">
        <v>115</v>
      </c>
      <c r="L411" s="16">
        <v>7041.5026246719344</v>
      </c>
      <c r="M411" s="16">
        <v>2977.7230971128497</v>
      </c>
      <c r="N411" s="16">
        <v>28.291776027996498</v>
      </c>
      <c r="O411" s="16">
        <v>21.689409650924016</v>
      </c>
      <c r="P411" s="16">
        <v>22.892981570652562</v>
      </c>
      <c r="Q411" s="16">
        <v>0.80072453502383822</v>
      </c>
      <c r="R411" s="16">
        <v>3.4976856664678375</v>
      </c>
      <c r="S411" s="16">
        <v>83.58138331448248</v>
      </c>
      <c r="T411" s="20" t="s">
        <v>122</v>
      </c>
      <c r="U411" s="10">
        <v>4</v>
      </c>
      <c r="V411" s="20" t="s">
        <v>144</v>
      </c>
      <c r="W411" s="10">
        <v>4</v>
      </c>
      <c r="X411" s="20" t="s">
        <v>33</v>
      </c>
      <c r="Y411" s="10">
        <v>3</v>
      </c>
      <c r="Z411" s="20" t="s">
        <v>33</v>
      </c>
      <c r="AA411" s="15">
        <v>3</v>
      </c>
      <c r="AB411" s="11">
        <v>49.407538453644577</v>
      </c>
      <c r="AC411" s="10">
        <v>46.036274483311693</v>
      </c>
      <c r="AD411" s="19">
        <v>4.5561870630437298</v>
      </c>
      <c r="AE411" s="12">
        <v>2168.9409650924017</v>
      </c>
      <c r="AF411" s="10">
        <v>2251.6330024451527</v>
      </c>
      <c r="AG411" s="10">
        <v>1526.1987713768376</v>
      </c>
      <c r="AH411" s="10">
        <v>1137.3862070362829</v>
      </c>
      <c r="AI411" s="10">
        <v>2.8590333590778529</v>
      </c>
      <c r="AJ411" s="10"/>
      <c r="AK411" s="10"/>
      <c r="AL411" s="10"/>
      <c r="AM411" s="10"/>
      <c r="AN411" s="10">
        <v>14.459606433949345</v>
      </c>
      <c r="AO411" s="10">
        <v>6.7725892996069286</v>
      </c>
      <c r="AP411" s="10">
        <v>11.683391399637863</v>
      </c>
      <c r="AQ411" s="10">
        <v>114.66</v>
      </c>
      <c r="AR411" s="10"/>
      <c r="AS411" s="10"/>
      <c r="AT411" s="10">
        <v>3.5018699266988751</v>
      </c>
      <c r="AU411" s="10">
        <v>1</v>
      </c>
      <c r="AV411" s="16"/>
      <c r="AW411" s="19">
        <v>337.74495036677291</v>
      </c>
      <c r="AX411" s="1" t="s">
        <v>120</v>
      </c>
      <c r="AY411" s="23">
        <v>65.088713910761101</v>
      </c>
      <c r="AZ411" s="18">
        <v>100</v>
      </c>
      <c r="BA411" s="18">
        <v>0</v>
      </c>
      <c r="BB411" s="18">
        <v>0</v>
      </c>
      <c r="BC411" s="18">
        <v>100</v>
      </c>
      <c r="BD411" s="18">
        <v>0</v>
      </c>
      <c r="BE411" s="18">
        <v>0</v>
      </c>
      <c r="BF411" s="24">
        <v>49.407538453644577</v>
      </c>
      <c r="BG411" s="24">
        <v>46.036274483311693</v>
      </c>
      <c r="BH411" s="24">
        <v>4.5561870630437298</v>
      </c>
      <c r="BI411" s="21"/>
      <c r="BJ411" s="25">
        <f t="shared" ca="1" si="49"/>
        <v>1</v>
      </c>
      <c r="BK411" s="24">
        <f t="shared" ca="1" si="50"/>
        <v>13.011438355097278</v>
      </c>
      <c r="BL411" s="23">
        <f t="shared" si="51"/>
        <v>4.1333626760918927</v>
      </c>
      <c r="BM411" s="23">
        <f t="shared" ca="1" si="52"/>
        <v>2.986840110546495</v>
      </c>
      <c r="BN411" s="22">
        <f t="shared" si="53"/>
        <v>2.7697878921942358</v>
      </c>
      <c r="BO411" s="21"/>
      <c r="BP411" s="2"/>
    </row>
    <row r="412" spans="1:68" x14ac:dyDescent="0.2">
      <c r="A412">
        <v>19.95</v>
      </c>
      <c r="B412">
        <v>0.8</v>
      </c>
      <c r="C412">
        <v>0.24321000000000001</v>
      </c>
      <c r="D412">
        <v>4.3200000000000001E-3</v>
      </c>
      <c r="E412">
        <v>0.23616000000000001</v>
      </c>
      <c r="F412">
        <v>2.1889500000000002</v>
      </c>
      <c r="G412">
        <v>2.1406000000000001</v>
      </c>
      <c r="I412" s="17">
        <f t="shared" si="47"/>
        <v>65.452755905511808</v>
      </c>
      <c r="J412" s="16">
        <f t="shared" si="48"/>
        <v>-65.252755905511805</v>
      </c>
      <c r="K412" s="10">
        <v>115</v>
      </c>
      <c r="L412" s="16">
        <v>7060.3674540682605</v>
      </c>
      <c r="M412" s="16">
        <v>2986.3517060367344</v>
      </c>
      <c r="N412" s="16">
        <v>28.362860892388447</v>
      </c>
      <c r="O412" s="16">
        <v>20.708947638603696</v>
      </c>
      <c r="P412" s="16">
        <v>21.896652173898843</v>
      </c>
      <c r="Q412" s="16">
        <v>0.74867495153769592</v>
      </c>
      <c r="R412" s="16">
        <v>3.4191297628142827</v>
      </c>
      <c r="S412" s="16">
        <v>82.479481617718633</v>
      </c>
      <c r="T412" s="20" t="s">
        <v>122</v>
      </c>
      <c r="U412" s="10">
        <v>4</v>
      </c>
      <c r="V412" s="20" t="s">
        <v>144</v>
      </c>
      <c r="W412" s="10">
        <v>4</v>
      </c>
      <c r="X412" s="20" t="s">
        <v>33</v>
      </c>
      <c r="Y412" s="10">
        <v>3</v>
      </c>
      <c r="Z412" s="20" t="s">
        <v>33</v>
      </c>
      <c r="AA412" s="15">
        <v>3</v>
      </c>
      <c r="AB412" s="11">
        <v>48.845978929686517</v>
      </c>
      <c r="AC412" s="10">
        <v>46.498910652083765</v>
      </c>
      <c r="AD412" s="19">
        <v>4.6551104182297198</v>
      </c>
      <c r="AE412" s="12">
        <v>2070.8947638603695</v>
      </c>
      <c r="AF412" s="10">
        <v>2133.3080834508137</v>
      </c>
      <c r="AG412" s="10">
        <v>1459.7768115932563</v>
      </c>
      <c r="AH412" s="10">
        <v>1113.2561977782209</v>
      </c>
      <c r="AI412" s="10">
        <v>2.9247208189516063</v>
      </c>
      <c r="AJ412" s="10"/>
      <c r="AK412" s="10"/>
      <c r="AL412" s="10"/>
      <c r="AM412" s="10"/>
      <c r="AN412" s="10">
        <v>13.805965092402465</v>
      </c>
      <c r="AO412" s="10">
        <v>6.5274257677166068</v>
      </c>
      <c r="AP412" s="10">
        <v>11.218437681152793</v>
      </c>
      <c r="AQ412" s="10">
        <v>114.66</v>
      </c>
      <c r="AR412" s="10"/>
      <c r="AS412" s="10"/>
      <c r="AT412" s="10">
        <v>3.2988286788146839</v>
      </c>
      <c r="AU412" s="10">
        <v>1</v>
      </c>
      <c r="AV412" s="16"/>
      <c r="AW412" s="19">
        <v>319.99621251762204</v>
      </c>
      <c r="AX412" s="1" t="s">
        <v>120</v>
      </c>
      <c r="AY412" s="23">
        <v>65.252755905511805</v>
      </c>
      <c r="AZ412" s="18">
        <v>100</v>
      </c>
      <c r="BA412" s="18">
        <v>0</v>
      </c>
      <c r="BB412" s="18">
        <v>0</v>
      </c>
      <c r="BC412" s="18">
        <v>100</v>
      </c>
      <c r="BD412" s="18">
        <v>0</v>
      </c>
      <c r="BE412" s="18">
        <v>0</v>
      </c>
      <c r="BF412" s="24">
        <v>48.845978929686517</v>
      </c>
      <c r="BG412" s="24">
        <v>46.498910652083765</v>
      </c>
      <c r="BH412" s="24">
        <v>4.6551104182297198</v>
      </c>
      <c r="BI412" s="21"/>
      <c r="BJ412" s="25">
        <f t="shared" ca="1" si="49"/>
        <v>1</v>
      </c>
      <c r="BK412" s="24">
        <f t="shared" ca="1" si="50"/>
        <v>12.300271538504974</v>
      </c>
      <c r="BL412" s="23">
        <f t="shared" si="51"/>
        <v>4.0763141466398789</v>
      </c>
      <c r="BM412" s="23">
        <f t="shared" ca="1" si="52"/>
        <v>3.0024466184574292</v>
      </c>
      <c r="BN412" s="22">
        <f t="shared" si="53"/>
        <v>2.7784771344073333</v>
      </c>
      <c r="BO412" s="21"/>
      <c r="BP412" s="2"/>
    </row>
    <row r="413" spans="1:68" x14ac:dyDescent="0.2">
      <c r="A413">
        <v>20</v>
      </c>
      <c r="B413">
        <v>2</v>
      </c>
      <c r="C413">
        <v>0.24396999999999999</v>
      </c>
      <c r="D413">
        <v>2.4599999999999999E-3</v>
      </c>
      <c r="E413">
        <v>0.24177999999999999</v>
      </c>
      <c r="F413">
        <v>2.1889799999999999</v>
      </c>
      <c r="G413">
        <v>2.1423000000000001</v>
      </c>
      <c r="I413" s="17">
        <f t="shared" si="47"/>
        <v>65.616797900262469</v>
      </c>
      <c r="J413" s="16">
        <f t="shared" si="48"/>
        <v>-65.416797900262466</v>
      </c>
      <c r="K413" s="10">
        <v>115</v>
      </c>
      <c r="L413" s="16">
        <v>7079.2322834645865</v>
      </c>
      <c r="M413" s="16">
        <v>2994.9803149606191</v>
      </c>
      <c r="N413" s="16">
        <v>28.433945756780403</v>
      </c>
      <c r="O413" s="16">
        <v>20.910339835728944</v>
      </c>
      <c r="P413" s="16">
        <v>22.119688715809456</v>
      </c>
      <c r="Q413" s="16">
        <v>0.73544923770105308</v>
      </c>
      <c r="R413" s="16">
        <v>3.3248625111772498</v>
      </c>
      <c r="S413" s="16">
        <v>83.982561116702328</v>
      </c>
      <c r="T413" s="20" t="s">
        <v>122</v>
      </c>
      <c r="U413" s="10">
        <v>5</v>
      </c>
      <c r="V413" s="20" t="s">
        <v>144</v>
      </c>
      <c r="W413" s="10">
        <v>4</v>
      </c>
      <c r="X413" s="20" t="s">
        <v>33</v>
      </c>
      <c r="Y413" s="10">
        <v>3</v>
      </c>
      <c r="Z413" s="20" t="s">
        <v>33</v>
      </c>
      <c r="AA413" s="15">
        <v>3</v>
      </c>
      <c r="AB413" s="11">
        <v>46.17873344805453</v>
      </c>
      <c r="AC413" s="10">
        <v>48.648726151641959</v>
      </c>
      <c r="AD413" s="19">
        <v>5.1725404003035109</v>
      </c>
      <c r="AE413" s="12">
        <v>2091.0339835728946</v>
      </c>
      <c r="AF413" s="10">
        <v>2158.4379807699256</v>
      </c>
      <c r="AG413" s="10">
        <v>1474.6459143872971</v>
      </c>
      <c r="AH413" s="10">
        <v>1142.714373118394</v>
      </c>
      <c r="AI413" s="10">
        <v>3.007643163103082</v>
      </c>
      <c r="AJ413" s="10"/>
      <c r="AK413" s="10"/>
      <c r="AL413" s="10"/>
      <c r="AM413" s="10"/>
      <c r="AN413" s="10">
        <v>10.455169917864472</v>
      </c>
      <c r="AO413" s="10">
        <v>6.5565066278061552</v>
      </c>
      <c r="AP413" s="10">
        <v>11.322521400711079</v>
      </c>
      <c r="AQ413" s="10">
        <v>114.66</v>
      </c>
      <c r="AR413" s="10"/>
      <c r="AS413" s="10"/>
      <c r="AT413" s="10">
        <v>3.329506512084011</v>
      </c>
      <c r="AU413" s="10">
        <v>1</v>
      </c>
      <c r="AV413" s="16"/>
      <c r="AW413" s="19">
        <v>323.76569711548882</v>
      </c>
      <c r="AX413" s="1" t="s">
        <v>120</v>
      </c>
      <c r="AY413" s="23">
        <v>65.416797900262495</v>
      </c>
      <c r="AZ413" s="18">
        <v>0</v>
      </c>
      <c r="BA413" s="18">
        <v>100</v>
      </c>
      <c r="BB413" s="18">
        <v>0</v>
      </c>
      <c r="BC413" s="18">
        <v>100</v>
      </c>
      <c r="BD413" s="18">
        <v>0</v>
      </c>
      <c r="BE413" s="18">
        <v>0</v>
      </c>
      <c r="BF413" s="24">
        <v>46.17873344805453</v>
      </c>
      <c r="BG413" s="24">
        <v>48.648726151641959</v>
      </c>
      <c r="BH413" s="24">
        <v>5.1725404003035109</v>
      </c>
      <c r="BI413" s="21"/>
      <c r="BJ413" s="25">
        <f t="shared" ca="1" si="49"/>
        <v>1</v>
      </c>
      <c r="BK413" s="24">
        <f t="shared" ca="1" si="50"/>
        <v>12.407475589248721</v>
      </c>
      <c r="BL413" s="23">
        <f t="shared" si="51"/>
        <v>3.9582689183203117</v>
      </c>
      <c r="BM413" s="23">
        <f t="shared" ca="1" si="52"/>
        <v>2.9916894800478824</v>
      </c>
      <c r="BN413" s="22">
        <f t="shared" si="53"/>
        <v>2.7674069708539424</v>
      </c>
      <c r="BO413" s="21"/>
      <c r="BP413" s="2"/>
    </row>
    <row r="414" spans="1:68" x14ac:dyDescent="0.2">
      <c r="A414">
        <v>20.05</v>
      </c>
      <c r="B414">
        <v>2.1</v>
      </c>
      <c r="C414">
        <v>0.2467</v>
      </c>
      <c r="D414">
        <v>4.3699999999999998E-3</v>
      </c>
      <c r="E414">
        <v>0.23472999999999999</v>
      </c>
      <c r="F414">
        <v>2.1859000000000002</v>
      </c>
      <c r="G414">
        <v>2.1382300000000001</v>
      </c>
      <c r="I414" s="17">
        <f t="shared" si="47"/>
        <v>65.780839895013116</v>
      </c>
      <c r="J414" s="16">
        <f t="shared" si="48"/>
        <v>-65.580839895013114</v>
      </c>
      <c r="K414" s="10">
        <v>115</v>
      </c>
      <c r="L414" s="16">
        <v>7098.0971128609108</v>
      </c>
      <c r="M414" s="16">
        <v>3003.6089238845034</v>
      </c>
      <c r="N414" s="16">
        <v>28.505030621172352</v>
      </c>
      <c r="O414" s="16">
        <v>21.633761806981518</v>
      </c>
      <c r="P414" s="16">
        <v>22.815958973407792</v>
      </c>
      <c r="Q414" s="16">
        <v>0.74903048147954099</v>
      </c>
      <c r="R414" s="16">
        <v>3.282923511356866</v>
      </c>
      <c r="S414" s="16">
        <v>82.097025446269058</v>
      </c>
      <c r="T414" s="20" t="s">
        <v>122</v>
      </c>
      <c r="U414" s="10">
        <v>5</v>
      </c>
      <c r="V414" s="20" t="s">
        <v>144</v>
      </c>
      <c r="W414" s="10">
        <v>4</v>
      </c>
      <c r="X414" s="20" t="s">
        <v>33</v>
      </c>
      <c r="Y414" s="10">
        <v>3</v>
      </c>
      <c r="Z414" s="20" t="s">
        <v>33</v>
      </c>
      <c r="AA414" s="15">
        <v>3</v>
      </c>
      <c r="AB414" s="11">
        <v>43.89625106926065</v>
      </c>
      <c r="AC414" s="10">
        <v>50.420047007712846</v>
      </c>
      <c r="AD414" s="19">
        <v>5.6837019230265042</v>
      </c>
      <c r="AE414" s="12">
        <v>2163.376180698152</v>
      </c>
      <c r="AF414" s="10">
        <v>2239.2424328758279</v>
      </c>
      <c r="AG414" s="10">
        <v>1521.0639315605194</v>
      </c>
      <c r="AH414" s="10">
        <v>1102.4638935448465</v>
      </c>
      <c r="AI414" s="10">
        <v>3.0460654856582075</v>
      </c>
      <c r="AJ414" s="10"/>
      <c r="AK414" s="10"/>
      <c r="AL414" s="10"/>
      <c r="AM414" s="10"/>
      <c r="AN414" s="10">
        <v>10.816880903490759</v>
      </c>
      <c r="AO414" s="10">
        <v>6.7072084356655015</v>
      </c>
      <c r="AP414" s="10">
        <v>11.647447520923636</v>
      </c>
      <c r="AQ414" s="10">
        <v>114.66</v>
      </c>
      <c r="AR414" s="10"/>
      <c r="AS414" s="10"/>
      <c r="AT414" s="10">
        <v>3.4500318904726548</v>
      </c>
      <c r="AU414" s="10">
        <v>1</v>
      </c>
      <c r="AV414" s="16"/>
      <c r="AW414" s="19">
        <v>335.8863649313742</v>
      </c>
      <c r="AX414" s="1" t="s">
        <v>120</v>
      </c>
      <c r="AY414" s="23">
        <v>65.580839895013099</v>
      </c>
      <c r="AZ414" s="18">
        <v>0</v>
      </c>
      <c r="BA414" s="18">
        <v>100</v>
      </c>
      <c r="BB414" s="18">
        <v>0</v>
      </c>
      <c r="BC414" s="18">
        <v>100</v>
      </c>
      <c r="BD414" s="18">
        <v>0</v>
      </c>
      <c r="BE414" s="18">
        <v>0</v>
      </c>
      <c r="BF414" s="24">
        <v>43.89625106926065</v>
      </c>
      <c r="BG414" s="24">
        <v>50.420047007712846</v>
      </c>
      <c r="BH414" s="24">
        <v>5.6837019230265042</v>
      </c>
      <c r="BI414" s="21"/>
      <c r="BJ414" s="25">
        <f t="shared" ca="1" si="49"/>
        <v>1</v>
      </c>
      <c r="BK414" s="24">
        <f t="shared" ca="1" si="50"/>
        <v>12.829173774100957</v>
      </c>
      <c r="BL414" s="23">
        <f t="shared" si="51"/>
        <v>3.8876522767216546</v>
      </c>
      <c r="BM414" s="23">
        <f t="shared" ca="1" si="52"/>
        <v>2.9754115635530822</v>
      </c>
      <c r="BN414" s="22">
        <f t="shared" si="53"/>
        <v>2.753480959415683</v>
      </c>
      <c r="BO414" s="21"/>
      <c r="BP414" s="2"/>
    </row>
    <row r="415" spans="1:68" x14ac:dyDescent="0.2">
      <c r="A415">
        <v>20.100000000000001</v>
      </c>
      <c r="B415">
        <v>2.1</v>
      </c>
      <c r="C415">
        <v>0.24445</v>
      </c>
      <c r="D415">
        <v>6.1500000000000001E-3</v>
      </c>
      <c r="E415">
        <v>0.23805000000000001</v>
      </c>
      <c r="F415">
        <v>2.1839499999999998</v>
      </c>
      <c r="G415">
        <v>2.1355</v>
      </c>
      <c r="I415" s="17">
        <f t="shared" si="47"/>
        <v>65.944881889763778</v>
      </c>
      <c r="J415" s="16">
        <f t="shared" si="48"/>
        <v>-65.744881889763775</v>
      </c>
      <c r="K415" s="10">
        <v>115</v>
      </c>
      <c r="L415" s="16">
        <v>7116.9619422572368</v>
      </c>
      <c r="M415" s="16">
        <v>3012.2375328083881</v>
      </c>
      <c r="N415" s="16">
        <v>28.576115485564305</v>
      </c>
      <c r="O415" s="16">
        <v>21.037534907597532</v>
      </c>
      <c r="P415" s="16">
        <v>22.232518412936159</v>
      </c>
      <c r="Q415" s="16">
        <v>0.76168734740923139</v>
      </c>
      <c r="R415" s="16">
        <v>3.4260056969796002</v>
      </c>
      <c r="S415" s="16">
        <v>82.984965648515654</v>
      </c>
      <c r="T415" s="20" t="s">
        <v>122</v>
      </c>
      <c r="U415" s="10">
        <v>4</v>
      </c>
      <c r="V415" s="20" t="s">
        <v>144</v>
      </c>
      <c r="W415" s="10">
        <v>4</v>
      </c>
      <c r="X415" s="20" t="s">
        <v>33</v>
      </c>
      <c r="Y415" s="10">
        <v>3</v>
      </c>
      <c r="Z415" s="20" t="s">
        <v>33</v>
      </c>
      <c r="AA415" s="15">
        <v>3</v>
      </c>
      <c r="AB415" s="11">
        <v>48.527131616516641</v>
      </c>
      <c r="AC415" s="10">
        <v>46.760100294940727</v>
      </c>
      <c r="AD415" s="19">
        <v>4.7127680885426333</v>
      </c>
      <c r="AE415" s="12">
        <v>2103.7534907597533</v>
      </c>
      <c r="AF415" s="10">
        <v>2169.4926710911459</v>
      </c>
      <c r="AG415" s="10">
        <v>1482.1678941957439</v>
      </c>
      <c r="AH415" s="10">
        <v>1119.2677747807136</v>
      </c>
      <c r="AI415" s="10">
        <v>2.9188509548644643</v>
      </c>
      <c r="AJ415" s="10"/>
      <c r="AK415" s="10"/>
      <c r="AL415" s="10"/>
      <c r="AM415" s="10"/>
      <c r="AN415" s="10">
        <v>14.025023271731689</v>
      </c>
      <c r="AO415" s="10">
        <v>6.6191790505268617</v>
      </c>
      <c r="AP415" s="10">
        <v>11.375175259370208</v>
      </c>
      <c r="AQ415" s="10">
        <v>114.66</v>
      </c>
      <c r="AR415" s="10"/>
      <c r="AS415" s="10"/>
      <c r="AT415" s="10">
        <v>3.3272117973790327</v>
      </c>
      <c r="AU415" s="10">
        <v>1</v>
      </c>
      <c r="AV415" s="16"/>
      <c r="AW415" s="19">
        <v>325.42390066367187</v>
      </c>
      <c r="AX415" s="1" t="s">
        <v>120</v>
      </c>
      <c r="AY415" s="23">
        <v>65.744881889763803</v>
      </c>
      <c r="AZ415" s="18">
        <v>100</v>
      </c>
      <c r="BA415" s="18">
        <v>0</v>
      </c>
      <c r="BB415" s="18">
        <v>0</v>
      </c>
      <c r="BC415" s="18">
        <v>100</v>
      </c>
      <c r="BD415" s="18">
        <v>0</v>
      </c>
      <c r="BE415" s="18">
        <v>0</v>
      </c>
      <c r="BF415" s="24">
        <v>48.527131616516641</v>
      </c>
      <c r="BG415" s="24">
        <v>46.760100294940727</v>
      </c>
      <c r="BH415" s="24">
        <v>4.7127680885426333</v>
      </c>
      <c r="BI415" s="21"/>
      <c r="BJ415" s="25">
        <f t="shared" ca="1" si="49"/>
        <v>1</v>
      </c>
      <c r="BK415" s="24">
        <f t="shared" ca="1" si="50"/>
        <v>12.398781462892968</v>
      </c>
      <c r="BL415" s="23">
        <f t="shared" si="51"/>
        <v>4.0788573428901955</v>
      </c>
      <c r="BM415" s="23">
        <f t="shared" ca="1" si="52"/>
        <v>2.9998664323139677</v>
      </c>
      <c r="BN415" s="22">
        <f t="shared" si="53"/>
        <v>2.7739048325573639</v>
      </c>
      <c r="BO415" s="21"/>
      <c r="BP415" s="2"/>
    </row>
    <row r="416" spans="1:68" x14ac:dyDescent="0.2">
      <c r="A416">
        <v>20.149999999999999</v>
      </c>
      <c r="B416">
        <v>2</v>
      </c>
      <c r="C416">
        <v>0.24615999999999999</v>
      </c>
      <c r="D416">
        <v>7.9799999999999992E-3</v>
      </c>
      <c r="E416">
        <v>0.24259</v>
      </c>
      <c r="F416">
        <v>2.1848999999999998</v>
      </c>
      <c r="G416">
        <v>2.1372499999999999</v>
      </c>
      <c r="I416" s="17">
        <f t="shared" si="47"/>
        <v>66.108923884514425</v>
      </c>
      <c r="J416" s="16">
        <f t="shared" si="48"/>
        <v>-65.908923884514422</v>
      </c>
      <c r="K416" s="10">
        <v>115</v>
      </c>
      <c r="L416" s="16">
        <v>7135.8267716535611</v>
      </c>
      <c r="M416" s="16">
        <v>3020.8661417322724</v>
      </c>
      <c r="N416" s="16">
        <v>28.647200349956247</v>
      </c>
      <c r="O416" s="16">
        <v>21.490667351129357</v>
      </c>
      <c r="P416" s="16">
        <v>22.70313578979993</v>
      </c>
      <c r="Q416" s="16">
        <v>0.77469974328076707</v>
      </c>
      <c r="R416" s="16">
        <v>3.4123028221891021</v>
      </c>
      <c r="S416" s="16">
        <v>84.199197129901037</v>
      </c>
      <c r="T416" s="20" t="s">
        <v>122</v>
      </c>
      <c r="U416" s="10">
        <v>4</v>
      </c>
      <c r="V416" s="20" t="s">
        <v>144</v>
      </c>
      <c r="W416" s="10">
        <v>4</v>
      </c>
      <c r="X416" s="20" t="s">
        <v>33</v>
      </c>
      <c r="Y416" s="10">
        <v>3</v>
      </c>
      <c r="Z416" s="20" t="s">
        <v>33</v>
      </c>
      <c r="AA416" s="15">
        <v>3</v>
      </c>
      <c r="AB416" s="11">
        <v>47.529462780272908</v>
      </c>
      <c r="AC416" s="10">
        <v>47.570162984217845</v>
      </c>
      <c r="AD416" s="19">
        <v>4.9003742355092506</v>
      </c>
      <c r="AE416" s="12">
        <v>2149.0667351129355</v>
      </c>
      <c r="AF416" s="10">
        <v>2223.7497254635709</v>
      </c>
      <c r="AG416" s="10">
        <v>1513.5423859866619</v>
      </c>
      <c r="AH416" s="10">
        <v>1142.7839337588641</v>
      </c>
      <c r="AI416" s="10">
        <v>2.9305722619262373</v>
      </c>
      <c r="AJ416" s="10"/>
      <c r="AK416" s="10"/>
      <c r="AL416" s="10"/>
      <c r="AM416" s="10"/>
      <c r="AN416" s="10">
        <v>14.327111567419571</v>
      </c>
      <c r="AO416" s="10">
        <v>6.7272236396057634</v>
      </c>
      <c r="AP416" s="10">
        <v>11.594796701906635</v>
      </c>
      <c r="AQ416" s="10">
        <v>114.66</v>
      </c>
      <c r="AR416" s="10"/>
      <c r="AS416" s="10"/>
      <c r="AT416" s="10">
        <v>3.4043619888144598</v>
      </c>
      <c r="AU416" s="10">
        <v>1</v>
      </c>
      <c r="AV416" s="16"/>
      <c r="AW416" s="19">
        <v>333.56245881953561</v>
      </c>
      <c r="AX416" s="1" t="s">
        <v>120</v>
      </c>
      <c r="AY416" s="23">
        <v>65.908923884514394</v>
      </c>
      <c r="AZ416" s="18">
        <v>100</v>
      </c>
      <c r="BA416" s="18">
        <v>0</v>
      </c>
      <c r="BB416" s="18">
        <v>0</v>
      </c>
      <c r="BC416" s="18">
        <v>100</v>
      </c>
      <c r="BD416" s="18">
        <v>0</v>
      </c>
      <c r="BE416" s="18">
        <v>0</v>
      </c>
      <c r="BF416" s="24">
        <v>47.529462780272908</v>
      </c>
      <c r="BG416" s="24">
        <v>47.570162984217845</v>
      </c>
      <c r="BH416" s="24">
        <v>4.9003742355092506</v>
      </c>
      <c r="BI416" s="21"/>
      <c r="BJ416" s="25">
        <f t="shared" ca="1" si="49"/>
        <v>1</v>
      </c>
      <c r="BK416" s="24">
        <f t="shared" ca="1" si="50"/>
        <v>12.668699310854157</v>
      </c>
      <c r="BL416" s="23">
        <f t="shared" si="51"/>
        <v>4.0485536406407903</v>
      </c>
      <c r="BM416" s="23">
        <f t="shared" ca="1" si="52"/>
        <v>2.990481995576423</v>
      </c>
      <c r="BN416" s="22">
        <f t="shared" si="53"/>
        <v>2.7657617493362951</v>
      </c>
      <c r="BO416" s="21"/>
      <c r="BP416" s="2"/>
    </row>
    <row r="417" spans="1:68" x14ac:dyDescent="0.2">
      <c r="A417">
        <v>20.2</v>
      </c>
      <c r="B417">
        <v>2</v>
      </c>
      <c r="C417">
        <v>0.24847</v>
      </c>
      <c r="D417">
        <v>1.252E-2</v>
      </c>
      <c r="E417">
        <v>0.23921000000000001</v>
      </c>
      <c r="F417">
        <v>2.1814</v>
      </c>
      <c r="G417">
        <v>2.1341800000000002</v>
      </c>
      <c r="I417" s="17">
        <f t="shared" si="47"/>
        <v>66.272965879265087</v>
      </c>
      <c r="J417" s="16">
        <f t="shared" si="48"/>
        <v>-66.072965879265084</v>
      </c>
      <c r="K417" s="10">
        <v>115</v>
      </c>
      <c r="L417" s="16">
        <v>7154.6916010498871</v>
      </c>
      <c r="M417" s="16">
        <v>3029.4947506561571</v>
      </c>
      <c r="N417" s="16">
        <v>28.718285214348199</v>
      </c>
      <c r="O417" s="16">
        <v>22.102793634496916</v>
      </c>
      <c r="P417" s="16">
        <v>23.302244655841061</v>
      </c>
      <c r="Q417" s="16">
        <v>0.80698186200031441</v>
      </c>
      <c r="R417" s="16">
        <v>3.4631078418363104</v>
      </c>
      <c r="S417" s="16">
        <v>83.295209815565656</v>
      </c>
      <c r="T417" s="20" t="s">
        <v>122</v>
      </c>
      <c r="U417" s="10">
        <v>4</v>
      </c>
      <c r="V417" s="20" t="s">
        <v>144</v>
      </c>
      <c r="W417" s="10">
        <v>4</v>
      </c>
      <c r="X417" s="20" t="s">
        <v>33</v>
      </c>
      <c r="Y417" s="10">
        <v>3</v>
      </c>
      <c r="Z417" s="20" t="s">
        <v>33</v>
      </c>
      <c r="AA417" s="15">
        <v>3</v>
      </c>
      <c r="AB417" s="11">
        <v>47.859271091741448</v>
      </c>
      <c r="AC417" s="10">
        <v>47.303600103503328</v>
      </c>
      <c r="AD417" s="19">
        <v>4.8371288047552277</v>
      </c>
      <c r="AE417" s="12">
        <v>2210.2793634496916</v>
      </c>
      <c r="AF417" s="10">
        <v>2293.1234256215671</v>
      </c>
      <c r="AG417" s="10">
        <v>1553.4829770560709</v>
      </c>
      <c r="AH417" s="10">
        <v>1122.7253060821877</v>
      </c>
      <c r="AI417" s="10">
        <v>2.8875797280102913</v>
      </c>
      <c r="AJ417" s="10"/>
      <c r="AK417" s="10"/>
      <c r="AL417" s="10"/>
      <c r="AM417" s="10"/>
      <c r="AN417" s="10">
        <v>14.735195756331278</v>
      </c>
      <c r="AO417" s="10">
        <v>6.8827873587958122</v>
      </c>
      <c r="AP417" s="10">
        <v>11.874380839392495</v>
      </c>
      <c r="AQ417" s="10">
        <v>114.66</v>
      </c>
      <c r="AR417" s="10"/>
      <c r="AS417" s="10"/>
      <c r="AT417" s="10">
        <v>3.5054135218918825</v>
      </c>
      <c r="AU417" s="10">
        <v>1</v>
      </c>
      <c r="AV417" s="16"/>
      <c r="AW417" s="19">
        <v>343.96851384323503</v>
      </c>
      <c r="AX417" s="1" t="s">
        <v>120</v>
      </c>
      <c r="AY417" s="23">
        <v>66.072965879265098</v>
      </c>
      <c r="AZ417" s="18">
        <v>100</v>
      </c>
      <c r="BA417" s="18">
        <v>0</v>
      </c>
      <c r="BB417" s="18">
        <v>0</v>
      </c>
      <c r="BC417" s="18">
        <v>100</v>
      </c>
      <c r="BD417" s="18">
        <v>0</v>
      </c>
      <c r="BE417" s="18">
        <v>0</v>
      </c>
      <c r="BF417" s="24">
        <v>47.859271091741448</v>
      </c>
      <c r="BG417" s="24">
        <v>47.303600103503328</v>
      </c>
      <c r="BH417" s="24">
        <v>4.8371288047552277</v>
      </c>
      <c r="BI417" s="21"/>
      <c r="BJ417" s="25">
        <f t="shared" ca="1" si="49"/>
        <v>1</v>
      </c>
      <c r="BK417" s="24">
        <f t="shared" ca="1" si="50"/>
        <v>13.02190660739314</v>
      </c>
      <c r="BL417" s="23">
        <f t="shared" si="51"/>
        <v>4.0911837770099497</v>
      </c>
      <c r="BM417" s="23">
        <f t="shared" ca="1" si="52"/>
        <v>2.9838278382800474</v>
      </c>
      <c r="BN417" s="22">
        <f t="shared" si="53"/>
        <v>2.761107309552584</v>
      </c>
      <c r="BO417" s="21"/>
      <c r="BP417" s="2"/>
    </row>
    <row r="418" spans="1:68" x14ac:dyDescent="0.2">
      <c r="A418">
        <v>20.25</v>
      </c>
      <c r="B418">
        <v>0.7</v>
      </c>
      <c r="C418">
        <v>0.24704999999999999</v>
      </c>
      <c r="D418">
        <v>2.3560000000000001E-2</v>
      </c>
      <c r="E418">
        <v>0.23180999999999999</v>
      </c>
      <c r="F418">
        <v>2.1821799999999998</v>
      </c>
      <c r="G418">
        <v>2.1356299999999999</v>
      </c>
      <c r="I418" s="17">
        <f t="shared" si="47"/>
        <v>66.437007874015748</v>
      </c>
      <c r="J418" s="16">
        <f t="shared" si="48"/>
        <v>-66.237007874015745</v>
      </c>
      <c r="K418" s="10">
        <v>115</v>
      </c>
      <c r="L418" s="16">
        <v>7173.5564304462132</v>
      </c>
      <c r="M418" s="16">
        <v>3038.1233595800418</v>
      </c>
      <c r="N418" s="16">
        <v>28.789370078740156</v>
      </c>
      <c r="O418" s="16">
        <v>21.726508213552354</v>
      </c>
      <c r="P418" s="16">
        <v>22.8974595638268</v>
      </c>
      <c r="Q418" s="16">
        <v>0.88548287315974217</v>
      </c>
      <c r="R418" s="16">
        <v>3.8671664456550459</v>
      </c>
      <c r="S418" s="16">
        <v>81.316065991281079</v>
      </c>
      <c r="T418" s="20" t="s">
        <v>122</v>
      </c>
      <c r="U418" s="10">
        <v>4</v>
      </c>
      <c r="V418" s="20" t="s">
        <v>144</v>
      </c>
      <c r="W418" s="10">
        <v>4</v>
      </c>
      <c r="X418" s="20" t="s">
        <v>33</v>
      </c>
      <c r="Y418" s="10">
        <v>3</v>
      </c>
      <c r="Z418" s="20" t="s">
        <v>33</v>
      </c>
      <c r="AA418" s="15">
        <v>3</v>
      </c>
      <c r="AB418" s="11">
        <v>59.081596532433316</v>
      </c>
      <c r="AC418" s="10">
        <v>37.62857346158318</v>
      </c>
      <c r="AD418" s="19">
        <v>3.2898300059835064</v>
      </c>
      <c r="AE418" s="12">
        <v>2172.6508213552356</v>
      </c>
      <c r="AF418" s="10">
        <v>2244.3919542436347</v>
      </c>
      <c r="AG418" s="10">
        <v>1526.4973042551201</v>
      </c>
      <c r="AH418" s="10">
        <v>1080.5491730579847</v>
      </c>
      <c r="AI418" s="10">
        <v>2.5858726642695968</v>
      </c>
      <c r="AJ418" s="10"/>
      <c r="AK418" s="10"/>
      <c r="AL418" s="10"/>
      <c r="AM418" s="10"/>
      <c r="AN418" s="10">
        <v>14.484338809034902</v>
      </c>
      <c r="AO418" s="10">
        <v>6.9053449799988842</v>
      </c>
      <c r="AP418" s="10">
        <v>11.68548112978584</v>
      </c>
      <c r="AQ418" s="10">
        <v>114.66</v>
      </c>
      <c r="AR418" s="10"/>
      <c r="AS418" s="10"/>
      <c r="AT418" s="10">
        <v>3.4169824090722702</v>
      </c>
      <c r="AU418" s="10">
        <v>1</v>
      </c>
      <c r="AV418" s="16"/>
      <c r="AW418" s="19">
        <v>336.65879313654523</v>
      </c>
      <c r="AX418" s="1" t="s">
        <v>120</v>
      </c>
      <c r="AY418" s="23">
        <v>66.237007874015703</v>
      </c>
      <c r="AZ418" s="18">
        <v>100</v>
      </c>
      <c r="BA418" s="18">
        <v>0</v>
      </c>
      <c r="BB418" s="18">
        <v>0</v>
      </c>
      <c r="BC418" s="18">
        <v>100</v>
      </c>
      <c r="BD418" s="18">
        <v>0</v>
      </c>
      <c r="BE418" s="18">
        <v>0</v>
      </c>
      <c r="BF418" s="24">
        <v>59.081596532433316</v>
      </c>
      <c r="BG418" s="24">
        <v>37.62857346158318</v>
      </c>
      <c r="BH418" s="24">
        <v>3.2898300059835064</v>
      </c>
      <c r="BI418" s="21"/>
      <c r="BJ418" s="25">
        <f t="shared" ca="1" si="49"/>
        <v>1</v>
      </c>
      <c r="BK418" s="24">
        <f t="shared" ca="1" si="50"/>
        <v>12.712243094219188</v>
      </c>
      <c r="BL418" s="23">
        <f t="shared" si="51"/>
        <v>4.5854563967716713</v>
      </c>
      <c r="BM418" s="23">
        <f t="shared" ca="1" si="52"/>
        <v>3.0226652175605575</v>
      </c>
      <c r="BN418" s="22">
        <f t="shared" si="53"/>
        <v>2.7976970006145896</v>
      </c>
      <c r="BO418" s="21"/>
      <c r="BP418" s="2"/>
    </row>
    <row r="419" spans="1:68" x14ac:dyDescent="0.2">
      <c r="A419">
        <v>20.3</v>
      </c>
      <c r="B419">
        <v>2</v>
      </c>
      <c r="C419">
        <v>0.24697</v>
      </c>
      <c r="D419">
        <v>2.1680000000000001E-2</v>
      </c>
      <c r="E419">
        <v>0.2233</v>
      </c>
      <c r="F419">
        <v>2.1774800000000001</v>
      </c>
      <c r="G419">
        <v>2.13158</v>
      </c>
      <c r="I419" s="17">
        <f t="shared" si="47"/>
        <v>66.60104986876641</v>
      </c>
      <c r="J419" s="16">
        <f t="shared" si="48"/>
        <v>-66.401049868766407</v>
      </c>
      <c r="K419" s="10">
        <v>115</v>
      </c>
      <c r="L419" s="16">
        <v>7192.4212598425393</v>
      </c>
      <c r="M419" s="16">
        <v>3046.7519685039265</v>
      </c>
      <c r="N419" s="16">
        <v>28.860454943132108</v>
      </c>
      <c r="O419" s="16">
        <v>21.705309034907589</v>
      </c>
      <c r="P419" s="16">
        <v>22.843485763451884</v>
      </c>
      <c r="Q419" s="16">
        <v>0.8721149473463613</v>
      </c>
      <c r="R419" s="16">
        <v>3.8177840123755953</v>
      </c>
      <c r="S419" s="16">
        <v>79.040050593353854</v>
      </c>
      <c r="T419" s="20" t="s">
        <v>122</v>
      </c>
      <c r="U419" s="10">
        <v>4</v>
      </c>
      <c r="V419" s="20" t="s">
        <v>144</v>
      </c>
      <c r="W419" s="10">
        <v>4</v>
      </c>
      <c r="X419" s="20" t="s">
        <v>33</v>
      </c>
      <c r="Y419" s="10">
        <v>3</v>
      </c>
      <c r="Z419" s="20" t="s">
        <v>33</v>
      </c>
      <c r="AA419" s="15">
        <v>3</v>
      </c>
      <c r="AB419" s="11">
        <v>57.628989261693562</v>
      </c>
      <c r="AC419" s="10">
        <v>38.935467129132874</v>
      </c>
      <c r="AD419" s="19">
        <v>3.4355436091735649</v>
      </c>
      <c r="AE419" s="12">
        <v>2170.5309034907591</v>
      </c>
      <c r="AF419" s="10">
        <v>2236.9323995291547</v>
      </c>
      <c r="AG419" s="10">
        <v>1522.8990508967922</v>
      </c>
      <c r="AH419" s="10">
        <v>1032.2659676617045</v>
      </c>
      <c r="AI419" s="10">
        <v>2.619320518809956</v>
      </c>
      <c r="AJ419" s="10"/>
      <c r="AK419" s="10"/>
      <c r="AL419" s="10"/>
      <c r="AM419" s="10"/>
      <c r="AN419" s="10">
        <v>14.470206023271727</v>
      </c>
      <c r="AO419" s="10">
        <v>6.8841483102012644</v>
      </c>
      <c r="AP419" s="10">
        <v>11.660293356277545</v>
      </c>
      <c r="AQ419" s="10">
        <v>114.66</v>
      </c>
      <c r="AR419" s="10"/>
      <c r="AS419" s="10"/>
      <c r="AT419" s="10">
        <v>3.3948997972822204</v>
      </c>
      <c r="AU419" s="10">
        <v>1</v>
      </c>
      <c r="AV419" s="16"/>
      <c r="AW419" s="19">
        <v>335.53985992937322</v>
      </c>
      <c r="AX419" s="1" t="s">
        <v>120</v>
      </c>
      <c r="AY419" s="23">
        <v>66.401049868766407</v>
      </c>
      <c r="AZ419" s="18">
        <v>100</v>
      </c>
      <c r="BA419" s="18">
        <v>0</v>
      </c>
      <c r="BB419" s="18">
        <v>0</v>
      </c>
      <c r="BC419" s="18">
        <v>100</v>
      </c>
      <c r="BD419" s="18">
        <v>0</v>
      </c>
      <c r="BE419" s="18">
        <v>0</v>
      </c>
      <c r="BF419" s="24">
        <v>57.628989261693562</v>
      </c>
      <c r="BG419" s="24">
        <v>38.935467129132874</v>
      </c>
      <c r="BH419" s="24">
        <v>3.4355436091735649</v>
      </c>
      <c r="BI419" s="21"/>
      <c r="BJ419" s="25">
        <f t="shared" ca="1" si="49"/>
        <v>1</v>
      </c>
      <c r="BK419" s="24">
        <f t="shared" ca="1" si="50"/>
        <v>12.634618986055353</v>
      </c>
      <c r="BL419" s="23">
        <f t="shared" si="51"/>
        <v>4.5311086441896009</v>
      </c>
      <c r="BM419" s="23">
        <f t="shared" ca="1" si="52"/>
        <v>3.0215295935566222</v>
      </c>
      <c r="BN419" s="22">
        <f t="shared" si="53"/>
        <v>2.7948778585637739</v>
      </c>
      <c r="BO419" s="21"/>
      <c r="BP419" s="2"/>
    </row>
    <row r="420" spans="1:68" x14ac:dyDescent="0.2">
      <c r="A420">
        <v>20.350000000000001</v>
      </c>
      <c r="B420">
        <v>2</v>
      </c>
      <c r="C420">
        <v>0.24553</v>
      </c>
      <c r="D420">
        <v>9.9100000000000004E-3</v>
      </c>
      <c r="E420">
        <v>0.23066</v>
      </c>
      <c r="F420">
        <v>2.1754500000000001</v>
      </c>
      <c r="G420">
        <v>2.1286299999999998</v>
      </c>
      <c r="I420" s="17">
        <f t="shared" si="47"/>
        <v>66.765091863517057</v>
      </c>
      <c r="J420" s="16">
        <f t="shared" si="48"/>
        <v>-66.565091863517054</v>
      </c>
      <c r="K420" s="10">
        <v>115</v>
      </c>
      <c r="L420" s="16">
        <v>7211.2860892388635</v>
      </c>
      <c r="M420" s="16">
        <v>3055.3805774278107</v>
      </c>
      <c r="N420" s="16">
        <v>28.931539807524057</v>
      </c>
      <c r="O420" s="16">
        <v>21.323723819301843</v>
      </c>
      <c r="P420" s="16">
        <v>22.490246166639782</v>
      </c>
      <c r="Q420" s="16">
        <v>0.78842319903599312</v>
      </c>
      <c r="R420" s="16">
        <v>3.5056228073015783</v>
      </c>
      <c r="S420" s="16">
        <v>81.008496342912537</v>
      </c>
      <c r="T420" s="20" t="s">
        <v>122</v>
      </c>
      <c r="U420" s="10">
        <v>4</v>
      </c>
      <c r="V420" s="20" t="s">
        <v>144</v>
      </c>
      <c r="W420" s="10">
        <v>4</v>
      </c>
      <c r="X420" s="20" t="s">
        <v>33</v>
      </c>
      <c r="Y420" s="10">
        <v>3</v>
      </c>
      <c r="Z420" s="20" t="s">
        <v>33</v>
      </c>
      <c r="AA420" s="15">
        <v>3</v>
      </c>
      <c r="AB420" s="11">
        <v>50.03580500655822</v>
      </c>
      <c r="AC420" s="10">
        <v>45.514814734842929</v>
      </c>
      <c r="AD420" s="19">
        <v>4.4493802585988469</v>
      </c>
      <c r="AE420" s="12">
        <v>2132.372381930184</v>
      </c>
      <c r="AF420" s="10">
        <v>2194.2651040573587</v>
      </c>
      <c r="AG420" s="10">
        <v>1499.3497444426521</v>
      </c>
      <c r="AH420" s="10">
        <v>1071.2973915851344</v>
      </c>
      <c r="AI420" s="10">
        <v>2.8525601725239262</v>
      </c>
      <c r="AJ420" s="10"/>
      <c r="AK420" s="10"/>
      <c r="AL420" s="10"/>
      <c r="AM420" s="10"/>
      <c r="AN420" s="10">
        <v>14.215815879534562</v>
      </c>
      <c r="AO420" s="10">
        <v>6.7221054685677633</v>
      </c>
      <c r="AP420" s="10">
        <v>11.495448211098566</v>
      </c>
      <c r="AQ420" s="10">
        <v>114.66</v>
      </c>
      <c r="AR420" s="10"/>
      <c r="AS420" s="10"/>
      <c r="AT420" s="10">
        <v>3.3170425591451638</v>
      </c>
      <c r="AU420" s="10">
        <v>1</v>
      </c>
      <c r="AV420" s="16"/>
      <c r="AW420" s="19">
        <v>329.13976560860385</v>
      </c>
      <c r="AX420" s="1" t="s">
        <v>120</v>
      </c>
      <c r="AY420" s="23">
        <v>66.565091863517097</v>
      </c>
      <c r="AZ420" s="18">
        <v>100</v>
      </c>
      <c r="BA420" s="18">
        <v>0</v>
      </c>
      <c r="BB420" s="18">
        <v>0</v>
      </c>
      <c r="BC420" s="18">
        <v>100</v>
      </c>
      <c r="BD420" s="18">
        <v>0</v>
      </c>
      <c r="BE420" s="18">
        <v>0</v>
      </c>
      <c r="BF420" s="24">
        <v>50.03580500655822</v>
      </c>
      <c r="BG420" s="24">
        <v>45.514814734842929</v>
      </c>
      <c r="BH420" s="24">
        <v>4.4493802585988469</v>
      </c>
      <c r="BI420" s="21"/>
      <c r="BJ420" s="25">
        <f t="shared" ca="1" si="49"/>
        <v>1</v>
      </c>
      <c r="BK420" s="24">
        <f t="shared" ca="1" si="50"/>
        <v>12.361539024980292</v>
      </c>
      <c r="BL420" s="23">
        <f t="shared" si="51"/>
        <v>4.1749524411061296</v>
      </c>
      <c r="BM420" s="23">
        <f t="shared" ca="1" si="52"/>
        <v>3.007081151087879</v>
      </c>
      <c r="BN420" s="22">
        <f t="shared" si="53"/>
        <v>2.7763611106032577</v>
      </c>
      <c r="BO420" s="21"/>
      <c r="BP420" s="2"/>
    </row>
    <row r="421" spans="1:68" x14ac:dyDescent="0.2">
      <c r="A421">
        <v>20.399999999999999</v>
      </c>
      <c r="B421">
        <v>2.1</v>
      </c>
      <c r="C421">
        <v>0.24806</v>
      </c>
      <c r="D421">
        <v>6.2599999999999999E-3</v>
      </c>
      <c r="E421">
        <v>0.23236000000000001</v>
      </c>
      <c r="F421">
        <v>2.1711800000000001</v>
      </c>
      <c r="G421">
        <v>2.12845</v>
      </c>
      <c r="I421" s="17">
        <f t="shared" si="47"/>
        <v>66.929133858267704</v>
      </c>
      <c r="J421" s="16">
        <f t="shared" si="48"/>
        <v>-66.729133858267701</v>
      </c>
      <c r="K421" s="10">
        <v>115</v>
      </c>
      <c r="L421" s="16">
        <v>7230.1509186351877</v>
      </c>
      <c r="M421" s="16">
        <v>3064.009186351695</v>
      </c>
      <c r="N421" s="16">
        <v>29.002624671916003</v>
      </c>
      <c r="O421" s="16">
        <v>21.9941478439425</v>
      </c>
      <c r="P421" s="16">
        <v>23.167217413012668</v>
      </c>
      <c r="Q421" s="16">
        <v>0.76246951328129087</v>
      </c>
      <c r="R421" s="16">
        <v>3.2911570677151043</v>
      </c>
      <c r="S421" s="16">
        <v>81.463164518761701</v>
      </c>
      <c r="T421" s="20" t="s">
        <v>122</v>
      </c>
      <c r="U421" s="10">
        <v>5</v>
      </c>
      <c r="V421" s="20" t="s">
        <v>144</v>
      </c>
      <c r="W421" s="10">
        <v>4</v>
      </c>
      <c r="X421" s="20" t="s">
        <v>33</v>
      </c>
      <c r="Y421" s="10">
        <v>3</v>
      </c>
      <c r="Z421" s="20" t="s">
        <v>33</v>
      </c>
      <c r="AA421" s="15">
        <v>3</v>
      </c>
      <c r="AB421" s="11">
        <v>43.533241203205364</v>
      </c>
      <c r="AC421" s="10">
        <v>50.695432110968412</v>
      </c>
      <c r="AD421" s="19">
        <v>5.7713266858262209</v>
      </c>
      <c r="AE421" s="12">
        <v>2199.4147843942501</v>
      </c>
      <c r="AF421" s="10">
        <v>2272.7990842543854</v>
      </c>
      <c r="AG421" s="10">
        <v>1544.4811608675113</v>
      </c>
      <c r="AH421" s="10">
        <v>1079.1882482779686</v>
      </c>
      <c r="AI421" s="10">
        <v>3.038445080028505</v>
      </c>
      <c r="AJ421" s="10"/>
      <c r="AK421" s="10"/>
      <c r="AL421" s="10"/>
      <c r="AM421" s="10"/>
      <c r="AN421" s="10">
        <v>10.99707392197125</v>
      </c>
      <c r="AO421" s="10">
        <v>6.8197733355653485</v>
      </c>
      <c r="AP421" s="10">
        <v>11.811368126072578</v>
      </c>
      <c r="AQ421" s="10">
        <v>114.66</v>
      </c>
      <c r="AR421" s="10"/>
      <c r="AS421" s="10"/>
      <c r="AT421" s="10">
        <v>3.4315970577574171</v>
      </c>
      <c r="AU421" s="10">
        <v>1</v>
      </c>
      <c r="AV421" s="16"/>
      <c r="AW421" s="19">
        <v>340.91986263815778</v>
      </c>
      <c r="AX421" s="1" t="s">
        <v>120</v>
      </c>
      <c r="AY421" s="23">
        <v>66.729133858267701</v>
      </c>
      <c r="AZ421" s="18">
        <v>0</v>
      </c>
      <c r="BA421" s="18">
        <v>100</v>
      </c>
      <c r="BB421" s="18">
        <v>0</v>
      </c>
      <c r="BC421" s="18">
        <v>100</v>
      </c>
      <c r="BD421" s="18">
        <v>0</v>
      </c>
      <c r="BE421" s="18">
        <v>0</v>
      </c>
      <c r="BF421" s="24">
        <v>43.533241203205364</v>
      </c>
      <c r="BG421" s="24">
        <v>50.695432110968412</v>
      </c>
      <c r="BH421" s="24">
        <v>5.7713266858262209</v>
      </c>
      <c r="BI421" s="21"/>
      <c r="BJ421" s="25">
        <f t="shared" ca="1" si="49"/>
        <v>1</v>
      </c>
      <c r="BK421" s="24">
        <f t="shared" ca="1" si="50"/>
        <v>12.762456484000129</v>
      </c>
      <c r="BL421" s="23">
        <f t="shared" si="51"/>
        <v>3.8996725529460217</v>
      </c>
      <c r="BM421" s="23">
        <f t="shared" ca="1" si="52"/>
        <v>2.9780244602490593</v>
      </c>
      <c r="BN421" s="22">
        <f t="shared" si="53"/>
        <v>2.7490217637648433</v>
      </c>
      <c r="BO421" s="21"/>
      <c r="BP421" s="2"/>
    </row>
    <row r="422" spans="1:68" x14ac:dyDescent="0.2">
      <c r="A422">
        <v>20.45</v>
      </c>
      <c r="B422">
        <v>2</v>
      </c>
      <c r="C422">
        <v>0.24922</v>
      </c>
      <c r="D422">
        <v>9.3699999999999999E-3</v>
      </c>
      <c r="E422">
        <v>0.23877999999999999</v>
      </c>
      <c r="F422">
        <v>2.1709299999999998</v>
      </c>
      <c r="G422">
        <v>2.12765</v>
      </c>
      <c r="I422" s="17">
        <f t="shared" si="47"/>
        <v>67.093175853018366</v>
      </c>
      <c r="J422" s="16">
        <f t="shared" si="48"/>
        <v>-66.893175853018363</v>
      </c>
      <c r="K422" s="10">
        <v>115</v>
      </c>
      <c r="L422" s="16">
        <v>7249.0157480315138</v>
      </c>
      <c r="M422" s="16">
        <v>3072.6377952755797</v>
      </c>
      <c r="N422" s="16">
        <v>29.073709536307959</v>
      </c>
      <c r="O422" s="16">
        <v>22.301535934291575</v>
      </c>
      <c r="P422" s="16">
        <v>23.499330893668159</v>
      </c>
      <c r="Q422" s="16">
        <v>0.78458347566406439</v>
      </c>
      <c r="R422" s="16">
        <v>3.338748150805726</v>
      </c>
      <c r="S422" s="16">
        <v>83.180205512262646</v>
      </c>
      <c r="T422" s="20" t="s">
        <v>122</v>
      </c>
      <c r="U422" s="10">
        <v>5</v>
      </c>
      <c r="V422" s="20" t="s">
        <v>144</v>
      </c>
      <c r="W422" s="10">
        <v>4</v>
      </c>
      <c r="X422" s="20" t="s">
        <v>33</v>
      </c>
      <c r="Y422" s="10">
        <v>3</v>
      </c>
      <c r="Z422" s="20" t="s">
        <v>33</v>
      </c>
      <c r="AA422" s="15">
        <v>3</v>
      </c>
      <c r="AB422" s="11">
        <v>44.369195959765918</v>
      </c>
      <c r="AC422" s="10">
        <v>50.05858217321876</v>
      </c>
      <c r="AD422" s="19">
        <v>5.5722218670153243</v>
      </c>
      <c r="AE422" s="12">
        <v>2230.1535934291578</v>
      </c>
      <c r="AF422" s="10">
        <v>2310.7615626023062</v>
      </c>
      <c r="AG422" s="10">
        <v>1566.6220595778773</v>
      </c>
      <c r="AH422" s="10">
        <v>1113.0479172196392</v>
      </c>
      <c r="AI422" s="10">
        <v>2.9951345679028658</v>
      </c>
      <c r="AJ422" s="10"/>
      <c r="AK422" s="10"/>
      <c r="AL422" s="10"/>
      <c r="AM422" s="10"/>
      <c r="AN422" s="10">
        <v>11.150767967145788</v>
      </c>
      <c r="AO422" s="10">
        <v>6.9135789108699717</v>
      </c>
      <c r="AP422" s="10">
        <v>11.966354417045141</v>
      </c>
      <c r="AQ422" s="10">
        <v>114.66</v>
      </c>
      <c r="AR422" s="10"/>
      <c r="AS422" s="10"/>
      <c r="AT422" s="10">
        <v>3.4814760938446518</v>
      </c>
      <c r="AU422" s="10">
        <v>1</v>
      </c>
      <c r="AV422" s="16"/>
      <c r="AW422" s="19">
        <v>346.61423439034593</v>
      </c>
      <c r="AX422" s="1" t="s">
        <v>120</v>
      </c>
      <c r="AY422" s="23">
        <v>66.893175853018406</v>
      </c>
      <c r="AZ422" s="18">
        <v>0</v>
      </c>
      <c r="BA422" s="18">
        <v>100</v>
      </c>
      <c r="BB422" s="18">
        <v>0</v>
      </c>
      <c r="BC422" s="18">
        <v>100</v>
      </c>
      <c r="BD422" s="18">
        <v>0</v>
      </c>
      <c r="BE422" s="18">
        <v>0</v>
      </c>
      <c r="BF422" s="24">
        <v>44.369195959765918</v>
      </c>
      <c r="BG422" s="24">
        <v>50.05858217321876</v>
      </c>
      <c r="BH422" s="24">
        <v>5.5722218670153243</v>
      </c>
      <c r="BI422" s="21"/>
      <c r="BJ422" s="25">
        <f t="shared" ca="1" si="49"/>
        <v>1</v>
      </c>
      <c r="BK422" s="24">
        <f t="shared" ca="1" si="50"/>
        <v>12.936652052000074</v>
      </c>
      <c r="BL422" s="23">
        <f t="shared" si="51"/>
        <v>3.9476249669658001</v>
      </c>
      <c r="BM422" s="23">
        <f t="shared" ca="1" si="52"/>
        <v>2.97658865450357</v>
      </c>
      <c r="BN422" s="22">
        <f t="shared" si="53"/>
        <v>2.7481855122813941</v>
      </c>
      <c r="BO422" s="21"/>
      <c r="BP422" s="2"/>
    </row>
    <row r="423" spans="1:68" x14ac:dyDescent="0.2">
      <c r="A423">
        <v>20.5</v>
      </c>
      <c r="B423">
        <v>2</v>
      </c>
      <c r="C423">
        <v>0.24768000000000001</v>
      </c>
      <c r="D423">
        <v>1.328E-2</v>
      </c>
      <c r="E423">
        <v>0.23796</v>
      </c>
      <c r="F423">
        <v>2.1718799999999998</v>
      </c>
      <c r="G423">
        <v>2.13028</v>
      </c>
      <c r="I423" s="17">
        <f t="shared" si="47"/>
        <v>67.257217847769027</v>
      </c>
      <c r="J423" s="16">
        <f t="shared" si="48"/>
        <v>-67.057217847769024</v>
      </c>
      <c r="K423" s="10">
        <v>115</v>
      </c>
      <c r="L423" s="16">
        <v>7267.8805774278399</v>
      </c>
      <c r="M423" s="16">
        <v>3081.2664041994644</v>
      </c>
      <c r="N423" s="16">
        <v>29.144794400699912</v>
      </c>
      <c r="O423" s="16">
        <v>21.893451745379874</v>
      </c>
      <c r="P423" s="16">
        <v>23.088088633097382</v>
      </c>
      <c r="Q423" s="16">
        <v>0.81238591711636177</v>
      </c>
      <c r="R423" s="16">
        <v>3.5186365143790428</v>
      </c>
      <c r="S423" s="16">
        <v>82.960894980382463</v>
      </c>
      <c r="T423" s="20" t="s">
        <v>122</v>
      </c>
      <c r="U423" s="10">
        <v>4</v>
      </c>
      <c r="V423" s="20" t="s">
        <v>144</v>
      </c>
      <c r="W423" s="10">
        <v>4</v>
      </c>
      <c r="X423" s="20" t="s">
        <v>33</v>
      </c>
      <c r="Y423" s="10">
        <v>3</v>
      </c>
      <c r="Z423" s="20" t="s">
        <v>33</v>
      </c>
      <c r="AA423" s="15">
        <v>3</v>
      </c>
      <c r="AB423" s="11">
        <v>49.60629428462294</v>
      </c>
      <c r="AC423" s="10">
        <v>45.871743556315039</v>
      </c>
      <c r="AD423" s="19">
        <v>4.5219621590620172</v>
      </c>
      <c r="AE423" s="12">
        <v>2189.3451745379871</v>
      </c>
      <c r="AF423" s="10">
        <v>2261.2704243353719</v>
      </c>
      <c r="AG423" s="10">
        <v>1539.2059088731589</v>
      </c>
      <c r="AH423" s="10">
        <v>1107.0740690677553</v>
      </c>
      <c r="AI423" s="10">
        <v>2.8420099544623656</v>
      </c>
      <c r="AJ423" s="10"/>
      <c r="AK423" s="10"/>
      <c r="AL423" s="10"/>
      <c r="AM423" s="10"/>
      <c r="AN423" s="10">
        <v>14.595634496919915</v>
      </c>
      <c r="AO423" s="10">
        <v>6.8759818674458133</v>
      </c>
      <c r="AP423" s="10">
        <v>11.77444136211211</v>
      </c>
      <c r="AQ423" s="10">
        <v>114.66</v>
      </c>
      <c r="AR423" s="10"/>
      <c r="AS423" s="10"/>
      <c r="AT423" s="10">
        <v>3.3931855639133985</v>
      </c>
      <c r="AU423" s="10">
        <v>1</v>
      </c>
      <c r="AV423" s="16"/>
      <c r="AW423" s="19">
        <v>339.19056365030576</v>
      </c>
      <c r="AX423" s="1" t="s">
        <v>120</v>
      </c>
      <c r="AY423" s="23">
        <v>67.057217847768996</v>
      </c>
      <c r="AZ423" s="18">
        <v>100</v>
      </c>
      <c r="BA423" s="18">
        <v>0</v>
      </c>
      <c r="BB423" s="18">
        <v>0</v>
      </c>
      <c r="BC423" s="18">
        <v>100</v>
      </c>
      <c r="BD423" s="18">
        <v>0</v>
      </c>
      <c r="BE423" s="18">
        <v>0</v>
      </c>
      <c r="BF423" s="24">
        <v>49.60629428462294</v>
      </c>
      <c r="BG423" s="24">
        <v>45.871743556315039</v>
      </c>
      <c r="BH423" s="24">
        <v>4.5219621590620172</v>
      </c>
      <c r="BI423" s="21"/>
      <c r="BJ423" s="25">
        <f t="shared" ca="1" si="49"/>
        <v>1</v>
      </c>
      <c r="BK423" s="24">
        <f t="shared" ca="1" si="50"/>
        <v>12.627371861043475</v>
      </c>
      <c r="BL423" s="23">
        <f t="shared" si="51"/>
        <v>4.1759007011525275</v>
      </c>
      <c r="BM423" s="23">
        <f t="shared" ca="1" si="52"/>
        <v>2.9998398970971074</v>
      </c>
      <c r="BN423" s="22">
        <f t="shared" si="53"/>
        <v>2.7686011639206969</v>
      </c>
      <c r="BP423" s="2"/>
    </row>
    <row r="424" spans="1:68" x14ac:dyDescent="0.2">
      <c r="A424">
        <v>20.55</v>
      </c>
      <c r="B424">
        <v>0.7</v>
      </c>
      <c r="C424">
        <v>0.24253</v>
      </c>
      <c r="D424">
        <v>1.1610000000000001E-2</v>
      </c>
      <c r="E424">
        <v>0.24185999999999999</v>
      </c>
      <c r="F424">
        <v>2.1683300000000001</v>
      </c>
      <c r="G424">
        <v>2.1303299999999998</v>
      </c>
      <c r="I424" s="17">
        <f t="shared" si="47"/>
        <v>67.421259842519689</v>
      </c>
      <c r="J424" s="16">
        <f t="shared" si="48"/>
        <v>-67.221259842519686</v>
      </c>
      <c r="K424" s="10">
        <v>115</v>
      </c>
      <c r="L424" s="16">
        <v>7286.7454068241659</v>
      </c>
      <c r="M424" s="16">
        <v>3089.8950131233491</v>
      </c>
      <c r="N424" s="16">
        <v>29.215879265091864</v>
      </c>
      <c r="O424" s="16">
        <v>20.528754620123198</v>
      </c>
      <c r="P424" s="16">
        <v>21.738411604755818</v>
      </c>
      <c r="Q424" s="16">
        <v>0.80051121705873096</v>
      </c>
      <c r="R424" s="16">
        <v>3.6824733638017935</v>
      </c>
      <c r="S424" s="16">
        <v>84.003957266154046</v>
      </c>
      <c r="T424" s="20" t="s">
        <v>122</v>
      </c>
      <c r="U424" s="10">
        <v>4</v>
      </c>
      <c r="V424" s="20" t="s">
        <v>144</v>
      </c>
      <c r="W424" s="10">
        <v>4</v>
      </c>
      <c r="X424" s="20" t="s">
        <v>33</v>
      </c>
      <c r="Y424" s="10">
        <v>3</v>
      </c>
      <c r="Z424" s="20" t="s">
        <v>33</v>
      </c>
      <c r="AA424" s="15">
        <v>3</v>
      </c>
      <c r="AB424" s="11">
        <v>56.206546135707242</v>
      </c>
      <c r="AC424" s="10">
        <v>40.202145682420706</v>
      </c>
      <c r="AD424" s="19">
        <v>3.5913081818720549</v>
      </c>
      <c r="AE424" s="12">
        <v>2052.87546201232</v>
      </c>
      <c r="AF424" s="10">
        <v>2101.3751957424629</v>
      </c>
      <c r="AG424" s="10">
        <v>1449.2274403170545</v>
      </c>
      <c r="AH424" s="10">
        <v>1127.0690331647077</v>
      </c>
      <c r="AI424" s="10">
        <v>2.7155661459220926</v>
      </c>
      <c r="AJ424" s="10"/>
      <c r="AK424" s="10"/>
      <c r="AL424" s="10"/>
      <c r="AM424" s="10"/>
      <c r="AN424" s="10">
        <v>13.685836413415466</v>
      </c>
      <c r="AO424" s="10">
        <v>6.6141644416970644</v>
      </c>
      <c r="AP424" s="10">
        <v>11.144592082219383</v>
      </c>
      <c r="AQ424" s="10">
        <v>114.66</v>
      </c>
      <c r="AR424" s="10"/>
      <c r="AS424" s="10"/>
      <c r="AT424" s="10">
        <v>3.1324692887027497</v>
      </c>
      <c r="AU424" s="10">
        <v>1</v>
      </c>
      <c r="AV424" s="16"/>
      <c r="AW424" s="19">
        <v>315.20627936136941</v>
      </c>
      <c r="AX424" s="1" t="s">
        <v>120</v>
      </c>
      <c r="AY424" s="23">
        <v>67.2212598425197</v>
      </c>
      <c r="AZ424" s="18">
        <v>100</v>
      </c>
      <c r="BA424" s="18">
        <v>0</v>
      </c>
      <c r="BB424" s="18">
        <v>0</v>
      </c>
      <c r="BC424" s="18">
        <v>100</v>
      </c>
      <c r="BD424" s="18">
        <v>0</v>
      </c>
      <c r="BE424" s="18">
        <v>0</v>
      </c>
      <c r="BF424" s="24">
        <v>56.206546135707242</v>
      </c>
      <c r="BG424" s="24">
        <v>40.202145682420706</v>
      </c>
      <c r="BH424" s="24">
        <v>3.5913081818720549</v>
      </c>
      <c r="BI424" s="21"/>
      <c r="BJ424" s="25">
        <f t="shared" ca="1" si="49"/>
        <v>1</v>
      </c>
      <c r="BK424" s="24">
        <f t="shared" ca="1" si="50"/>
        <v>11.712397233233359</v>
      </c>
      <c r="BL424" s="23">
        <f t="shared" si="51"/>
        <v>4.4239264774351224</v>
      </c>
      <c r="BM424" s="23">
        <f t="shared" ca="1" si="52"/>
        <v>3.0410098895181235</v>
      </c>
      <c r="BN424" s="22">
        <f t="shared" si="53"/>
        <v>2.8013560331019871</v>
      </c>
      <c r="BP424" s="2"/>
    </row>
    <row r="425" spans="1:68" x14ac:dyDescent="0.2">
      <c r="A425">
        <v>20.6</v>
      </c>
      <c r="B425">
        <v>2</v>
      </c>
      <c r="C425">
        <v>0.23738999999999999</v>
      </c>
      <c r="D425">
        <v>-9.6600000000000002E-3</v>
      </c>
      <c r="E425">
        <v>0.24396000000000001</v>
      </c>
      <c r="F425">
        <v>2.16628</v>
      </c>
      <c r="G425">
        <v>2.1301999999999999</v>
      </c>
      <c r="I425" s="17">
        <f t="shared" si="47"/>
        <v>67.585301837270336</v>
      </c>
      <c r="J425" s="16">
        <f t="shared" si="48"/>
        <v>-67.385301837270333</v>
      </c>
      <c r="K425" s="10">
        <v>115</v>
      </c>
      <c r="L425" s="16">
        <v>7305.6102362204902</v>
      </c>
      <c r="M425" s="16">
        <v>3098.5236220472334</v>
      </c>
      <c r="N425" s="16">
        <v>29.286964129483813</v>
      </c>
      <c r="O425" s="16">
        <v>19.166707392197118</v>
      </c>
      <c r="P425" s="16">
        <v>20.384452121322489</v>
      </c>
      <c r="Q425" s="16">
        <v>0.64926877979776809</v>
      </c>
      <c r="R425" s="16">
        <v>3.1851176373713854</v>
      </c>
      <c r="S425" s="16">
        <v>84.565606189261842</v>
      </c>
      <c r="T425" s="20" t="s">
        <v>122</v>
      </c>
      <c r="U425" s="10">
        <v>5</v>
      </c>
      <c r="V425" s="20" t="s">
        <v>144</v>
      </c>
      <c r="W425" s="10">
        <v>4</v>
      </c>
      <c r="X425" s="20" t="s">
        <v>33</v>
      </c>
      <c r="Y425" s="10">
        <v>3</v>
      </c>
      <c r="Z425" s="20" t="s">
        <v>33</v>
      </c>
      <c r="AA425" s="15">
        <v>3</v>
      </c>
      <c r="AB425" s="11">
        <v>45.540826469176565</v>
      </c>
      <c r="AC425" s="10">
        <v>49.150467226751203</v>
      </c>
      <c r="AD425" s="19">
        <v>5.3087063040722295</v>
      </c>
      <c r="AE425" s="12">
        <v>1916.6707392197118</v>
      </c>
      <c r="AF425" s="10">
        <v>1940.976148903464</v>
      </c>
      <c r="AG425" s="10">
        <v>1358.9634747548325</v>
      </c>
      <c r="AH425" s="10">
        <v>1137.160636658291</v>
      </c>
      <c r="AI425" s="10">
        <v>3.139601464846618</v>
      </c>
      <c r="AJ425" s="10"/>
      <c r="AK425" s="10"/>
      <c r="AL425" s="10"/>
      <c r="AM425" s="10"/>
      <c r="AN425" s="10">
        <v>9.583353696098559</v>
      </c>
      <c r="AO425" s="10">
        <v>6.172445746183076</v>
      </c>
      <c r="AP425" s="10">
        <v>10.512744323283828</v>
      </c>
      <c r="AQ425" s="10">
        <v>114.66</v>
      </c>
      <c r="AR425" s="10"/>
      <c r="AS425" s="10"/>
      <c r="AT425" s="10">
        <v>2.8734482868354521</v>
      </c>
      <c r="AU425" s="10">
        <v>1</v>
      </c>
      <c r="AV425" s="16"/>
      <c r="AW425" s="19">
        <v>291.14642233551962</v>
      </c>
      <c r="AX425" s="1" t="s">
        <v>120</v>
      </c>
      <c r="AY425" s="23">
        <v>67.385301837270305</v>
      </c>
      <c r="AZ425" s="18">
        <v>0</v>
      </c>
      <c r="BA425" s="18">
        <v>100</v>
      </c>
      <c r="BB425" s="18">
        <v>0</v>
      </c>
      <c r="BC425" s="18">
        <v>100</v>
      </c>
      <c r="BD425" s="18">
        <v>0</v>
      </c>
      <c r="BE425" s="18">
        <v>0</v>
      </c>
      <c r="BF425" s="24">
        <v>45.540826469176565</v>
      </c>
      <c r="BG425" s="24">
        <v>49.150467226751203</v>
      </c>
      <c r="BH425" s="24">
        <v>5.3087063040722295</v>
      </c>
      <c r="BI425" s="21"/>
      <c r="BJ425" s="25">
        <f t="shared" ca="1" si="49"/>
        <v>1</v>
      </c>
      <c r="BK425" s="24">
        <f t="shared" ca="1" si="50"/>
        <v>10.799754363116611</v>
      </c>
      <c r="BL425" s="23">
        <f t="shared" si="51"/>
        <v>3.8804833718588339</v>
      </c>
      <c r="BM425" s="23">
        <f t="shared" ca="1" si="52"/>
        <v>3.0346366941855218</v>
      </c>
      <c r="BN425" s="22">
        <f t="shared" si="53"/>
        <v>2.7834847287292783</v>
      </c>
      <c r="BP425" s="2"/>
    </row>
    <row r="426" spans="1:68" x14ac:dyDescent="0.2">
      <c r="A426">
        <v>20.65</v>
      </c>
      <c r="B426">
        <v>2</v>
      </c>
      <c r="C426">
        <v>0.24640999999999999</v>
      </c>
      <c r="D426">
        <v>-1.214E-2</v>
      </c>
      <c r="E426">
        <v>0.25163000000000002</v>
      </c>
      <c r="F426">
        <v>2.1667999999999998</v>
      </c>
      <c r="G426">
        <v>2.1333500000000001</v>
      </c>
      <c r="I426" s="17">
        <f t="shared" si="47"/>
        <v>67.749343832020983</v>
      </c>
      <c r="J426" s="16">
        <f t="shared" si="48"/>
        <v>-67.54934383202098</v>
      </c>
      <c r="K426" s="10">
        <v>115</v>
      </c>
      <c r="L426" s="16">
        <v>7324.4750656168144</v>
      </c>
      <c r="M426" s="16">
        <v>3107.1522309711177</v>
      </c>
      <c r="N426" s="16">
        <v>29.358048993875759</v>
      </c>
      <c r="O426" s="16">
        <v>21.556914784394241</v>
      </c>
      <c r="P426" s="16">
        <v>22.804199037452662</v>
      </c>
      <c r="Q426" s="16">
        <v>0.63163449468224442</v>
      </c>
      <c r="R426" s="16">
        <v>2.7698166186186777</v>
      </c>
      <c r="S426" s="16">
        <v>86.61696201794598</v>
      </c>
      <c r="T426" s="20" t="s">
        <v>122</v>
      </c>
      <c r="U426" s="10">
        <v>5</v>
      </c>
      <c r="V426" s="20" t="s">
        <v>144</v>
      </c>
      <c r="W426" s="10">
        <v>4</v>
      </c>
      <c r="X426" s="20" t="s">
        <v>144</v>
      </c>
      <c r="Y426" s="10">
        <v>4</v>
      </c>
      <c r="Z426" s="20" t="s">
        <v>33</v>
      </c>
      <c r="AA426" s="15">
        <v>3</v>
      </c>
      <c r="AB426" s="11">
        <v>32.075827963878439</v>
      </c>
      <c r="AC426" s="10">
        <v>58.257565825228319</v>
      </c>
      <c r="AD426" s="19">
        <v>9.6666062108932405</v>
      </c>
      <c r="AE426" s="12">
        <v>2155.6914784394239</v>
      </c>
      <c r="AF426" s="10">
        <v>2224.5425608366418</v>
      </c>
      <c r="AG426" s="10">
        <v>1520.2799358301775</v>
      </c>
      <c r="AH426" s="10">
        <v>1177.8976393523019</v>
      </c>
      <c r="AI426" s="10">
        <v>3.6103473178621672</v>
      </c>
      <c r="AJ426" s="10"/>
      <c r="AK426" s="10"/>
      <c r="AL426" s="10"/>
      <c r="AM426" s="10"/>
      <c r="AN426" s="10">
        <v>10.778457392197121</v>
      </c>
      <c r="AO426" s="10">
        <v>6.5994821338145613</v>
      </c>
      <c r="AP426" s="10">
        <v>11.641959550811242</v>
      </c>
      <c r="AQ426" s="10">
        <v>114.66</v>
      </c>
      <c r="AR426" s="10"/>
      <c r="AS426" s="10"/>
      <c r="AT426" s="10">
        <v>3.3060744458789704</v>
      </c>
      <c r="AU426" s="10">
        <v>1</v>
      </c>
      <c r="AV426" s="16"/>
      <c r="AW426" s="19">
        <v>333.68138412549627</v>
      </c>
      <c r="AX426" s="1" t="s">
        <v>120</v>
      </c>
      <c r="AY426" s="23">
        <v>67.549343832020995</v>
      </c>
      <c r="AZ426" s="18">
        <v>0</v>
      </c>
      <c r="BA426" s="18">
        <v>100</v>
      </c>
      <c r="BB426" s="18">
        <v>0</v>
      </c>
      <c r="BC426" s="18">
        <v>100</v>
      </c>
      <c r="BD426" s="18">
        <v>0</v>
      </c>
      <c r="BE426" s="18">
        <v>0</v>
      </c>
      <c r="BF426" s="24">
        <v>32.075827963878439</v>
      </c>
      <c r="BG426" s="24">
        <v>58.257565825228319</v>
      </c>
      <c r="BH426" s="24">
        <v>9.6666062108932405</v>
      </c>
      <c r="BI426" s="21"/>
      <c r="BJ426" s="25">
        <f t="shared" ca="1" si="49"/>
        <v>1</v>
      </c>
      <c r="BK426" s="24">
        <f t="shared" ca="1" si="50"/>
        <v>12.321225406237387</v>
      </c>
      <c r="BL426" s="23">
        <f t="shared" si="51"/>
        <v>3.2997375662311113</v>
      </c>
      <c r="BM426" s="23">
        <f t="shared" ca="1" si="52"/>
        <v>2.9467946108818541</v>
      </c>
      <c r="BN426" s="22">
        <f t="shared" si="53"/>
        <v>2.7077216220464324</v>
      </c>
      <c r="BP426" s="2"/>
    </row>
    <row r="427" spans="1:68" x14ac:dyDescent="0.2">
      <c r="A427">
        <v>20.7</v>
      </c>
      <c r="B427">
        <v>2</v>
      </c>
      <c r="C427">
        <v>0.24517</v>
      </c>
      <c r="D427">
        <v>-2.0000000000000002E-5</v>
      </c>
      <c r="E427">
        <v>0.25463999999999998</v>
      </c>
      <c r="F427">
        <v>2.16438</v>
      </c>
      <c r="G427">
        <v>2.1358000000000001</v>
      </c>
      <c r="I427" s="17">
        <f t="shared" si="47"/>
        <v>67.913385826771645</v>
      </c>
      <c r="J427" s="16">
        <f t="shared" si="48"/>
        <v>-67.713385826771642</v>
      </c>
      <c r="K427" s="10">
        <v>115</v>
      </c>
      <c r="L427" s="16">
        <v>7343.3398950131404</v>
      </c>
      <c r="M427" s="16">
        <v>3115.7808398950024</v>
      </c>
      <c r="N427" s="16">
        <v>29.429133858267715</v>
      </c>
      <c r="O427" s="16">
        <v>21.228327515400405</v>
      </c>
      <c r="P427" s="16">
        <v>22.487204202231773</v>
      </c>
      <c r="Q427" s="16">
        <v>0.71781495258552941</v>
      </c>
      <c r="R427" s="16">
        <v>3.1921040344992684</v>
      </c>
      <c r="S427" s="16">
        <v>87.421992141067122</v>
      </c>
      <c r="T427" s="20" t="s">
        <v>122</v>
      </c>
      <c r="U427" s="10">
        <v>5</v>
      </c>
      <c r="V427" s="20" t="s">
        <v>144</v>
      </c>
      <c r="W427" s="10">
        <v>4</v>
      </c>
      <c r="X427" s="20" t="s">
        <v>33</v>
      </c>
      <c r="Y427" s="10">
        <v>3</v>
      </c>
      <c r="Z427" s="20" t="s">
        <v>33</v>
      </c>
      <c r="AA427" s="15">
        <v>3</v>
      </c>
      <c r="AB427" s="11">
        <v>42.513483837702438</v>
      </c>
      <c r="AC427" s="10">
        <v>51.459185020865156</v>
      </c>
      <c r="AD427" s="19">
        <v>6.0273311414324056</v>
      </c>
      <c r="AE427" s="12">
        <v>2122.8327515400406</v>
      </c>
      <c r="AF427" s="10">
        <v>2186.1393549638124</v>
      </c>
      <c r="AG427" s="10">
        <v>1499.1469468154514</v>
      </c>
      <c r="AH427" s="10">
        <v>1192.9959418175877</v>
      </c>
      <c r="AI427" s="10">
        <v>3.1327299774453174</v>
      </c>
      <c r="AJ427" s="10"/>
      <c r="AK427" s="10"/>
      <c r="AL427" s="10"/>
      <c r="AM427" s="10"/>
      <c r="AN427" s="10">
        <v>10.614163757700203</v>
      </c>
      <c r="AO427" s="10">
        <v>6.6620344292771607</v>
      </c>
      <c r="AP427" s="10">
        <v>11.494028627708161</v>
      </c>
      <c r="AQ427" s="10">
        <v>114.66</v>
      </c>
      <c r="AR427" s="10"/>
      <c r="AS427" s="10"/>
      <c r="AT427" s="10">
        <v>3.2367029579730371</v>
      </c>
      <c r="AU427" s="10">
        <v>1</v>
      </c>
      <c r="AV427" s="16"/>
      <c r="AW427" s="19">
        <v>327.92090324457189</v>
      </c>
      <c r="AX427" s="1" t="s">
        <v>120</v>
      </c>
      <c r="AY427" s="23">
        <v>67.713385826771599</v>
      </c>
      <c r="AZ427" s="18">
        <v>0</v>
      </c>
      <c r="BA427" s="18">
        <v>100</v>
      </c>
      <c r="BB427" s="18">
        <v>0</v>
      </c>
      <c r="BC427" s="18">
        <v>100</v>
      </c>
      <c r="BD427" s="18">
        <v>0</v>
      </c>
      <c r="BE427" s="18">
        <v>0</v>
      </c>
      <c r="BF427" s="24">
        <v>42.513483837702438</v>
      </c>
      <c r="BG427" s="24">
        <v>51.459185020865156</v>
      </c>
      <c r="BH427" s="24">
        <v>6.0273311414324056</v>
      </c>
      <c r="BI427" s="21"/>
      <c r="BJ427" s="25">
        <f t="shared" ca="1" si="49"/>
        <v>1</v>
      </c>
      <c r="BK427" s="24">
        <f t="shared" ca="1" si="50"/>
        <v>12.077572346429385</v>
      </c>
      <c r="BL427" s="23">
        <f t="shared" si="51"/>
        <v>3.8150123343176516</v>
      </c>
      <c r="BM427" s="23">
        <f t="shared" ca="1" si="52"/>
        <v>2.9913256004910882</v>
      </c>
      <c r="BN427" s="22">
        <f t="shared" si="53"/>
        <v>2.7507232336759868</v>
      </c>
      <c r="BP427" s="2"/>
    </row>
    <row r="428" spans="1:68" x14ac:dyDescent="0.2">
      <c r="A428">
        <v>20.75</v>
      </c>
      <c r="B428">
        <v>0.8</v>
      </c>
      <c r="C428">
        <v>0.24415999999999999</v>
      </c>
      <c r="D428">
        <v>5.4599999999999996E-3</v>
      </c>
      <c r="E428">
        <v>0.25763000000000003</v>
      </c>
      <c r="F428">
        <v>2.1648800000000001</v>
      </c>
      <c r="G428">
        <v>2.1389499999999999</v>
      </c>
      <c r="I428" s="17">
        <f t="shared" si="47"/>
        <v>68.077427821522306</v>
      </c>
      <c r="J428" s="16">
        <f t="shared" si="48"/>
        <v>-67.877427821522303</v>
      </c>
      <c r="K428" s="10">
        <v>115</v>
      </c>
      <c r="L428" s="16">
        <v>7362.2047244094665</v>
      </c>
      <c r="M428" s="16">
        <v>3124.4094488188871</v>
      </c>
      <c r="N428" s="16">
        <v>29.500218722659667</v>
      </c>
      <c r="O428" s="16">
        <v>20.960687885010259</v>
      </c>
      <c r="P428" s="16">
        <v>22.231079979476544</v>
      </c>
      <c r="Q428" s="16">
        <v>0.75678103421176723</v>
      </c>
      <c r="R428" s="16">
        <v>3.4041577598138195</v>
      </c>
      <c r="S428" s="16">
        <v>88.221673226825359</v>
      </c>
      <c r="T428" s="20" t="s">
        <v>122</v>
      </c>
      <c r="U428" s="10">
        <v>4</v>
      </c>
      <c r="V428" s="20" t="s">
        <v>144</v>
      </c>
      <c r="W428" s="10">
        <v>4</v>
      </c>
      <c r="X428" s="20" t="s">
        <v>33</v>
      </c>
      <c r="Y428" s="10">
        <v>3</v>
      </c>
      <c r="Z428" s="20" t="s">
        <v>33</v>
      </c>
      <c r="AA428" s="15">
        <v>3</v>
      </c>
      <c r="AB428" s="11">
        <v>48.383194084192127</v>
      </c>
      <c r="AC428" s="10">
        <v>46.877649629505669</v>
      </c>
      <c r="AD428" s="19">
        <v>4.7391562863022028</v>
      </c>
      <c r="AE428" s="12">
        <v>2096.0687885010257</v>
      </c>
      <c r="AF428" s="10">
        <v>2154.8973976163543</v>
      </c>
      <c r="AG428" s="10">
        <v>1482.0719986317695</v>
      </c>
      <c r="AH428" s="10">
        <v>1207.9842069428371</v>
      </c>
      <c r="AI428" s="10">
        <v>2.9375841854482445</v>
      </c>
      <c r="AJ428" s="10"/>
      <c r="AK428" s="10"/>
      <c r="AL428" s="10"/>
      <c r="AM428" s="10"/>
      <c r="AN428" s="10">
        <v>13.973791923340173</v>
      </c>
      <c r="AO428" s="10">
        <v>6.6689370854126366</v>
      </c>
      <c r="AP428" s="10">
        <v>11.374503990422387</v>
      </c>
      <c r="AQ428" s="10">
        <v>114.66</v>
      </c>
      <c r="AR428" s="10"/>
      <c r="AS428" s="10"/>
      <c r="AT428" s="10">
        <v>3.1788775075722095</v>
      </c>
      <c r="AU428" s="10">
        <v>1</v>
      </c>
      <c r="AV428" s="16"/>
      <c r="AW428" s="19">
        <v>323.23460964245317</v>
      </c>
      <c r="AX428" s="1" t="s">
        <v>120</v>
      </c>
      <c r="AY428" s="23">
        <v>67.877427821522303</v>
      </c>
      <c r="AZ428" s="18">
        <v>100</v>
      </c>
      <c r="BA428" s="18">
        <v>0</v>
      </c>
      <c r="BB428" s="18">
        <v>0</v>
      </c>
      <c r="BC428" s="18">
        <v>100</v>
      </c>
      <c r="BD428" s="18">
        <v>0</v>
      </c>
      <c r="BE428" s="18">
        <v>0</v>
      </c>
      <c r="BF428" s="24">
        <v>48.383194084192127</v>
      </c>
      <c r="BG428" s="24">
        <v>46.877649629505669</v>
      </c>
      <c r="BH428" s="24">
        <v>4.7391562863022028</v>
      </c>
      <c r="BI428" s="21"/>
      <c r="BJ428" s="25">
        <f t="shared" ca="1" si="49"/>
        <v>1</v>
      </c>
      <c r="BK428" s="24">
        <f t="shared" ca="1" si="50"/>
        <v>11.874229623959314</v>
      </c>
      <c r="BL428" s="23">
        <f t="shared" si="51"/>
        <v>4.079687047746793</v>
      </c>
      <c r="BM428" s="23">
        <f t="shared" ca="1" si="52"/>
        <v>3.0148150434536851</v>
      </c>
      <c r="BN428" s="22">
        <f t="shared" si="53"/>
        <v>2.7721698107176596</v>
      </c>
      <c r="BP428" s="2"/>
    </row>
    <row r="429" spans="1:68" x14ac:dyDescent="0.2">
      <c r="A429">
        <v>20.8</v>
      </c>
      <c r="B429">
        <v>2</v>
      </c>
      <c r="C429">
        <v>0.24285000000000001</v>
      </c>
      <c r="D429">
        <v>7.1500000000000001E-3</v>
      </c>
      <c r="E429">
        <v>0.25459999999999999</v>
      </c>
      <c r="F429">
        <v>2.1610800000000001</v>
      </c>
      <c r="G429">
        <v>2.1402800000000002</v>
      </c>
      <c r="I429" s="17">
        <f t="shared" si="47"/>
        <v>68.241469816272968</v>
      </c>
      <c r="J429" s="16">
        <f t="shared" si="48"/>
        <v>-68.041469816272965</v>
      </c>
      <c r="K429" s="10">
        <v>115</v>
      </c>
      <c r="L429" s="16">
        <v>7381.0695538057926</v>
      </c>
      <c r="M429" s="16">
        <v>3133.0380577427718</v>
      </c>
      <c r="N429" s="16">
        <v>29.57130358705162</v>
      </c>
      <c r="O429" s="16">
        <v>20.613551334702255</v>
      </c>
      <c r="P429" s="16">
        <v>21.87227396925757</v>
      </c>
      <c r="Q429" s="16">
        <v>0.76879794624613618</v>
      </c>
      <c r="R429" s="16">
        <v>3.514942924209504</v>
      </c>
      <c r="S429" s="16">
        <v>87.41129406634127</v>
      </c>
      <c r="T429" s="20" t="s">
        <v>122</v>
      </c>
      <c r="U429" s="10">
        <v>4</v>
      </c>
      <c r="V429" s="20" t="s">
        <v>144</v>
      </c>
      <c r="W429" s="10">
        <v>4</v>
      </c>
      <c r="X429" s="20" t="s">
        <v>33</v>
      </c>
      <c r="Y429" s="10">
        <v>3</v>
      </c>
      <c r="Z429" s="20" t="s">
        <v>33</v>
      </c>
      <c r="AA429" s="15">
        <v>3</v>
      </c>
      <c r="AB429" s="11">
        <v>51.810775812432169</v>
      </c>
      <c r="AC429" s="10">
        <v>44.020622804224395</v>
      </c>
      <c r="AD429" s="19">
        <v>4.1686013833434359</v>
      </c>
      <c r="AE429" s="12">
        <v>2061.3551334702252</v>
      </c>
      <c r="AF429" s="10">
        <v>2111.5752299790438</v>
      </c>
      <c r="AG429" s="10">
        <v>1458.1515979505048</v>
      </c>
      <c r="AH429" s="10">
        <v>1189.8512327168157</v>
      </c>
      <c r="AI429" s="10">
        <v>2.8449964097920475</v>
      </c>
      <c r="AJ429" s="10"/>
      <c r="AK429" s="10"/>
      <c r="AL429" s="10"/>
      <c r="AM429" s="10"/>
      <c r="AN429" s="10">
        <v>13.742367556468169</v>
      </c>
      <c r="AO429" s="10">
        <v>6.621577911649049</v>
      </c>
      <c r="AP429" s="10">
        <v>11.207061185653533</v>
      </c>
      <c r="AQ429" s="10">
        <v>114.66</v>
      </c>
      <c r="AR429" s="10"/>
      <c r="AS429" s="10"/>
      <c r="AT429" s="10">
        <v>3.1027802003583336</v>
      </c>
      <c r="AU429" s="10">
        <v>1</v>
      </c>
      <c r="AV429" s="16"/>
      <c r="AW429" s="19">
        <v>316.73628449685657</v>
      </c>
      <c r="AX429" s="1" t="s">
        <v>120</v>
      </c>
      <c r="AY429" s="23">
        <v>68.041469816272993</v>
      </c>
      <c r="AZ429" s="18">
        <v>100</v>
      </c>
      <c r="BA429" s="18">
        <v>0</v>
      </c>
      <c r="BB429" s="18">
        <v>0</v>
      </c>
      <c r="BC429" s="18">
        <v>100</v>
      </c>
      <c r="BD429" s="18">
        <v>0</v>
      </c>
      <c r="BE429" s="18">
        <v>0</v>
      </c>
      <c r="BF429" s="24">
        <v>51.810775812432169</v>
      </c>
      <c r="BG429" s="24">
        <v>44.020622804224395</v>
      </c>
      <c r="BH429" s="24">
        <v>4.1686013833434359</v>
      </c>
      <c r="BI429" s="21"/>
      <c r="BJ429" s="25">
        <f t="shared" ca="1" si="49"/>
        <v>1</v>
      </c>
      <c r="BK429" s="24">
        <f t="shared" ca="1" si="50"/>
        <v>11.606459198554319</v>
      </c>
      <c r="BL429" s="23">
        <f t="shared" si="51"/>
        <v>4.228407074332095</v>
      </c>
      <c r="BM429" s="23">
        <f t="shared" ca="1" si="52"/>
        <v>3.0321342384669339</v>
      </c>
      <c r="BN429" s="22">
        <f t="shared" si="53"/>
        <v>2.7864436010679938</v>
      </c>
      <c r="BP429" s="2"/>
    </row>
    <row r="430" spans="1:68" x14ac:dyDescent="0.2">
      <c r="A430">
        <v>20.85</v>
      </c>
      <c r="B430">
        <v>0.6</v>
      </c>
      <c r="C430">
        <v>0.24267</v>
      </c>
      <c r="D430">
        <v>7.5300000000000002E-3</v>
      </c>
      <c r="E430">
        <v>0.25706000000000001</v>
      </c>
      <c r="F430">
        <v>2.1605500000000002</v>
      </c>
      <c r="G430">
        <v>2.1433499999999999</v>
      </c>
      <c r="I430" s="17">
        <f t="shared" si="47"/>
        <v>68.405511811023629</v>
      </c>
      <c r="J430" s="16">
        <f t="shared" si="48"/>
        <v>-68.205511811023626</v>
      </c>
      <c r="K430" s="10">
        <v>115</v>
      </c>
      <c r="L430" s="16">
        <v>7399.9343832021186</v>
      </c>
      <c r="M430" s="16">
        <v>3141.6666666666565</v>
      </c>
      <c r="N430" s="16">
        <v>29.642388451443576</v>
      </c>
      <c r="O430" s="16">
        <v>20.565853182751535</v>
      </c>
      <c r="P430" s="16">
        <v>21.834050032284075</v>
      </c>
      <c r="Q430" s="16">
        <v>0.7714999738041598</v>
      </c>
      <c r="R430" s="16">
        <v>3.5334716768689782</v>
      </c>
      <c r="S430" s="16">
        <v>88.069225661981832</v>
      </c>
      <c r="T430" s="20" t="s">
        <v>122</v>
      </c>
      <c r="U430" s="10">
        <v>4</v>
      </c>
      <c r="V430" s="20" t="s">
        <v>144</v>
      </c>
      <c r="W430" s="10">
        <v>4</v>
      </c>
      <c r="X430" s="20" t="s">
        <v>33</v>
      </c>
      <c r="Y430" s="10">
        <v>3</v>
      </c>
      <c r="Z430" s="20" t="s">
        <v>33</v>
      </c>
      <c r="AA430" s="15">
        <v>3</v>
      </c>
      <c r="AB430" s="11">
        <v>52.421758823551365</v>
      </c>
      <c r="AC430" s="10">
        <v>43.499495921378966</v>
      </c>
      <c r="AD430" s="19">
        <v>4.0787452550696681</v>
      </c>
      <c r="AE430" s="12">
        <v>2056.5853182751534</v>
      </c>
      <c r="AF430" s="10">
        <v>2105.9686003706133</v>
      </c>
      <c r="AG430" s="10">
        <v>1455.6033354856049</v>
      </c>
      <c r="AH430" s="10">
        <v>1201.9235083310728</v>
      </c>
      <c r="AI430" s="10">
        <v>2.8300778708550554</v>
      </c>
      <c r="AJ430" s="10"/>
      <c r="AK430" s="10"/>
      <c r="AL430" s="10"/>
      <c r="AM430" s="10"/>
      <c r="AN430" s="10">
        <v>13.710568788501023</v>
      </c>
      <c r="AO430" s="10">
        <v>6.6221425838190981</v>
      </c>
      <c r="AP430" s="10">
        <v>11.189223348399235</v>
      </c>
      <c r="AQ430" s="10">
        <v>114.66</v>
      </c>
      <c r="AR430" s="10"/>
      <c r="AS430" s="10"/>
      <c r="AT430" s="10">
        <v>3.0851788830362827</v>
      </c>
      <c r="AU430" s="10">
        <v>1</v>
      </c>
      <c r="AV430" s="16"/>
      <c r="AW430" s="19">
        <v>315.895290055592</v>
      </c>
      <c r="AX430" s="1" t="s">
        <v>120</v>
      </c>
      <c r="AY430" s="23">
        <v>68.205511811023598</v>
      </c>
      <c r="AZ430" s="18">
        <v>100</v>
      </c>
      <c r="BA430" s="18">
        <v>0</v>
      </c>
      <c r="BB430" s="18">
        <v>0</v>
      </c>
      <c r="BC430" s="18">
        <v>100</v>
      </c>
      <c r="BD430" s="18">
        <v>0</v>
      </c>
      <c r="BE430" s="18">
        <v>0</v>
      </c>
      <c r="BF430" s="24">
        <v>52.421758823551365</v>
      </c>
      <c r="BG430" s="24">
        <v>43.499495921378966</v>
      </c>
      <c r="BH430" s="24">
        <v>4.0787452550696681</v>
      </c>
      <c r="BI430" s="21"/>
      <c r="BJ430" s="25">
        <f t="shared" ca="1" si="49"/>
        <v>1</v>
      </c>
      <c r="BK430" s="24">
        <f t="shared" ca="1" si="50"/>
        <v>11.544243718206731</v>
      </c>
      <c r="BL430" s="23">
        <f t="shared" si="51"/>
        <v>4.2544195953121688</v>
      </c>
      <c r="BM430" s="23">
        <f t="shared" ca="1" si="52"/>
        <v>3.0356077610273484</v>
      </c>
      <c r="BN430" s="22">
        <f t="shared" si="53"/>
        <v>2.78847857503753</v>
      </c>
      <c r="BP430" s="2"/>
    </row>
    <row r="431" spans="1:68" x14ac:dyDescent="0.2">
      <c r="A431">
        <v>20.9</v>
      </c>
      <c r="B431">
        <v>0.4</v>
      </c>
      <c r="C431">
        <v>0.24030000000000001</v>
      </c>
      <c r="D431">
        <v>-1.302E-2</v>
      </c>
      <c r="E431">
        <v>0.25259999999999999</v>
      </c>
      <c r="F431">
        <v>2.1562999999999999</v>
      </c>
      <c r="G431">
        <v>2.1484299999999998</v>
      </c>
      <c r="I431" s="17">
        <f t="shared" si="47"/>
        <v>68.569553805774277</v>
      </c>
      <c r="J431" s="16">
        <f t="shared" si="48"/>
        <v>-68.369553805774274</v>
      </c>
      <c r="K431" s="10">
        <v>115</v>
      </c>
      <c r="L431" s="16">
        <v>7418.7992125984429</v>
      </c>
      <c r="M431" s="16">
        <v>3150.2952755905408</v>
      </c>
      <c r="N431" s="16">
        <v>29.713473315835515</v>
      </c>
      <c r="O431" s="16">
        <v>19.937827515400411</v>
      </c>
      <c r="P431" s="16">
        <v>21.188847536153105</v>
      </c>
      <c r="Q431" s="16">
        <v>0.62537716770576834</v>
      </c>
      <c r="R431" s="16">
        <v>2.9514449364871278</v>
      </c>
      <c r="S431" s="16">
        <v>86.876390330048139</v>
      </c>
      <c r="T431" s="20" t="s">
        <v>122</v>
      </c>
      <c r="U431" s="10">
        <v>5</v>
      </c>
      <c r="V431" s="20" t="s">
        <v>144</v>
      </c>
      <c r="W431" s="10">
        <v>4</v>
      </c>
      <c r="X431" s="20" t="s">
        <v>33</v>
      </c>
      <c r="Y431" s="10">
        <v>3</v>
      </c>
      <c r="Z431" s="20" t="s">
        <v>33</v>
      </c>
      <c r="AA431" s="15">
        <v>3</v>
      </c>
      <c r="AB431" s="11">
        <v>38.627858008283525</v>
      </c>
      <c r="AC431" s="10">
        <v>54.224323818421674</v>
      </c>
      <c r="AD431" s="19">
        <v>7.1478181732947998</v>
      </c>
      <c r="AE431" s="12">
        <v>1993.7827515400411</v>
      </c>
      <c r="AF431" s="10">
        <v>2028.952728508363</v>
      </c>
      <c r="AG431" s="10">
        <v>1412.5898357435403</v>
      </c>
      <c r="AH431" s="10">
        <v>1175.9228642923738</v>
      </c>
      <c r="AI431" s="10">
        <v>3.3881709519209977</v>
      </c>
      <c r="AJ431" s="10"/>
      <c r="AK431" s="10"/>
      <c r="AL431" s="10"/>
      <c r="AM431" s="10"/>
      <c r="AN431" s="10">
        <v>9.9689137577002054</v>
      </c>
      <c r="AO431" s="10">
        <v>6.3134762413391128</v>
      </c>
      <c r="AP431" s="10">
        <v>10.888128850204783</v>
      </c>
      <c r="AQ431" s="10">
        <v>114.66</v>
      </c>
      <c r="AR431" s="10"/>
      <c r="AS431" s="10"/>
      <c r="AT431" s="10">
        <v>2.9582616987097223</v>
      </c>
      <c r="AU431" s="10">
        <v>1</v>
      </c>
      <c r="AV431" s="16"/>
      <c r="AW431" s="19">
        <v>304.34290927625443</v>
      </c>
      <c r="AX431" s="1" t="s">
        <v>120</v>
      </c>
      <c r="AY431" s="23">
        <v>68.369553805774302</v>
      </c>
      <c r="AZ431" s="18">
        <v>0</v>
      </c>
      <c r="BA431" s="18">
        <v>100</v>
      </c>
      <c r="BB431" s="18">
        <v>0</v>
      </c>
      <c r="BC431" s="18">
        <v>100</v>
      </c>
      <c r="BD431" s="18">
        <v>0</v>
      </c>
      <c r="BE431" s="18">
        <v>0</v>
      </c>
      <c r="BF431" s="24">
        <v>38.627858008283525</v>
      </c>
      <c r="BG431" s="24">
        <v>54.224323818421674</v>
      </c>
      <c r="BH431" s="24">
        <v>7.1478181732947998</v>
      </c>
      <c r="BI431" s="21"/>
      <c r="BJ431" s="25">
        <f t="shared" ca="1" si="49"/>
        <v>1</v>
      </c>
      <c r="BK431" s="24">
        <f t="shared" ca="1" si="50"/>
        <v>11.097021961903087</v>
      </c>
      <c r="BL431" s="23">
        <f t="shared" si="51"/>
        <v>3.5777855811890968</v>
      </c>
      <c r="BM431" s="23">
        <f t="shared" ca="1" si="52"/>
        <v>3.0042189501704941</v>
      </c>
      <c r="BN431" s="22">
        <f t="shared" si="53"/>
        <v>2.7498435403761063</v>
      </c>
      <c r="BP431" s="2"/>
    </row>
    <row r="432" spans="1:68" x14ac:dyDescent="0.2">
      <c r="A432">
        <v>20.95</v>
      </c>
      <c r="B432">
        <v>0.5</v>
      </c>
      <c r="C432">
        <v>0.23666999999999999</v>
      </c>
      <c r="D432">
        <v>-1.1339999999999999E-2</v>
      </c>
      <c r="E432">
        <v>0.26093</v>
      </c>
      <c r="F432">
        <v>2.149</v>
      </c>
      <c r="G432">
        <v>2.14575</v>
      </c>
      <c r="I432" s="17">
        <f t="shared" si="47"/>
        <v>68.733595800524924</v>
      </c>
      <c r="J432" s="16">
        <f t="shared" si="48"/>
        <v>-68.533595800524921</v>
      </c>
      <c r="K432" s="10">
        <v>115</v>
      </c>
      <c r="L432" s="16">
        <v>7437.6640419947671</v>
      </c>
      <c r="M432" s="16">
        <v>3158.923884514425</v>
      </c>
      <c r="N432" s="16">
        <v>29.784558180227464</v>
      </c>
      <c r="O432" s="16">
        <v>18.975914784394242</v>
      </c>
      <c r="P432" s="16">
        <v>20.259016191634849</v>
      </c>
      <c r="Q432" s="16">
        <v>0.63732297375176816</v>
      </c>
      <c r="R432" s="16">
        <v>3.1458732631593689</v>
      </c>
      <c r="S432" s="16">
        <v>89.104264391709009</v>
      </c>
      <c r="T432" s="20" t="s">
        <v>122</v>
      </c>
      <c r="U432" s="10">
        <v>5</v>
      </c>
      <c r="V432" s="20" t="s">
        <v>144</v>
      </c>
      <c r="W432" s="10">
        <v>4</v>
      </c>
      <c r="X432" s="20" t="s">
        <v>33</v>
      </c>
      <c r="Y432" s="10">
        <v>3</v>
      </c>
      <c r="Z432" s="20" t="s">
        <v>33</v>
      </c>
      <c r="AA432" s="15">
        <v>3</v>
      </c>
      <c r="AB432" s="11">
        <v>45.137281741669071</v>
      </c>
      <c r="AC432" s="10">
        <v>49.465244678217474</v>
      </c>
      <c r="AD432" s="19">
        <v>5.3974735801134592</v>
      </c>
      <c r="AE432" s="12">
        <v>1897.591478439424</v>
      </c>
      <c r="AF432" s="10">
        <v>1918.4511097770194</v>
      </c>
      <c r="AG432" s="10">
        <v>1350.6010794423232</v>
      </c>
      <c r="AH432" s="10">
        <v>1220.2910992076202</v>
      </c>
      <c r="AI432" s="10">
        <v>3.1787675991616715</v>
      </c>
      <c r="AJ432" s="10"/>
      <c r="AK432" s="10"/>
      <c r="AL432" s="10"/>
      <c r="AM432" s="10"/>
      <c r="AN432" s="10">
        <v>9.4879573921971208</v>
      </c>
      <c r="AO432" s="10">
        <v>6.1618920724142985</v>
      </c>
      <c r="AP432" s="10">
        <v>10.454207556096263</v>
      </c>
      <c r="AQ432" s="10">
        <v>114.66</v>
      </c>
      <c r="AR432" s="10"/>
      <c r="AS432" s="10"/>
      <c r="AT432" s="10">
        <v>2.7813009439879628</v>
      </c>
      <c r="AU432" s="10">
        <v>1</v>
      </c>
      <c r="AV432" s="16"/>
      <c r="AW432" s="19">
        <v>287.7676664665529</v>
      </c>
      <c r="AX432" s="1" t="s">
        <v>120</v>
      </c>
      <c r="AY432" s="23">
        <v>68.533595800524907</v>
      </c>
      <c r="AZ432" s="18">
        <v>0</v>
      </c>
      <c r="BA432" s="18">
        <v>100</v>
      </c>
      <c r="BB432" s="18">
        <v>0</v>
      </c>
      <c r="BC432" s="18">
        <v>100</v>
      </c>
      <c r="BD432" s="18">
        <v>0</v>
      </c>
      <c r="BE432" s="18">
        <v>0</v>
      </c>
      <c r="BF432" s="24">
        <v>45.137281741669071</v>
      </c>
      <c r="BG432" s="24">
        <v>49.465244678217474</v>
      </c>
      <c r="BH432" s="24">
        <v>5.3974735801134592</v>
      </c>
      <c r="BI432" s="21"/>
      <c r="BJ432" s="25">
        <f t="shared" ca="1" si="49"/>
        <v>1</v>
      </c>
      <c r="BK432" s="24">
        <f t="shared" ca="1" si="50"/>
        <v>10.472037171721816</v>
      </c>
      <c r="BL432" s="23">
        <f t="shared" si="51"/>
        <v>3.8531794276097555</v>
      </c>
      <c r="BM432" s="23">
        <f t="shared" ca="1" si="52"/>
        <v>3.0435719713430385</v>
      </c>
      <c r="BN432" s="22">
        <f t="shared" si="53"/>
        <v>2.7822630967770561</v>
      </c>
      <c r="BP432" s="2"/>
    </row>
    <row r="433" spans="1:68" x14ac:dyDescent="0.2">
      <c r="A433">
        <v>21</v>
      </c>
      <c r="B433">
        <v>0.6</v>
      </c>
      <c r="C433">
        <v>0.23119999999999999</v>
      </c>
      <c r="D433">
        <v>-7.2100000000000003E-3</v>
      </c>
      <c r="E433">
        <v>0.25811000000000001</v>
      </c>
      <c r="F433">
        <v>2.1411799999999999</v>
      </c>
      <c r="G433">
        <v>2.14655</v>
      </c>
      <c r="I433" s="17">
        <f t="shared" si="47"/>
        <v>68.897637795275585</v>
      </c>
      <c r="J433" s="16">
        <f t="shared" si="48"/>
        <v>-68.697637795275583</v>
      </c>
      <c r="K433" s="10">
        <v>115</v>
      </c>
      <c r="L433" s="16">
        <v>7456.5288713910932</v>
      </c>
      <c r="M433" s="16">
        <v>3167.5524934383097</v>
      </c>
      <c r="N433" s="16">
        <v>29.855643044619416</v>
      </c>
      <c r="O433" s="16">
        <v>17.526420944558513</v>
      </c>
      <c r="P433" s="16">
        <v>18.798661666337427</v>
      </c>
      <c r="Q433" s="16">
        <v>0.66668974694818472</v>
      </c>
      <c r="R433" s="16">
        <v>3.546474524524367</v>
      </c>
      <c r="S433" s="16">
        <v>88.350050123535695</v>
      </c>
      <c r="T433" s="20" t="s">
        <v>122</v>
      </c>
      <c r="U433" s="10">
        <v>4</v>
      </c>
      <c r="V433" s="20" t="s">
        <v>144</v>
      </c>
      <c r="W433" s="10">
        <v>4</v>
      </c>
      <c r="X433" s="20" t="s">
        <v>33</v>
      </c>
      <c r="Y433" s="10">
        <v>3</v>
      </c>
      <c r="Z433" s="20" t="s">
        <v>33</v>
      </c>
      <c r="AA433" s="15">
        <v>3</v>
      </c>
      <c r="AB433" s="11">
        <v>58.317479929687877</v>
      </c>
      <c r="AC433" s="10">
        <v>38.31763976034479</v>
      </c>
      <c r="AD433" s="19">
        <v>3.3648803099673339</v>
      </c>
      <c r="AE433" s="12">
        <v>1752.6420944558515</v>
      </c>
      <c r="AF433" s="10">
        <v>1745.5349991893036</v>
      </c>
      <c r="AG433" s="10">
        <v>1253.2441110891618</v>
      </c>
      <c r="AH433" s="10">
        <v>1203.3135170519922</v>
      </c>
      <c r="AI433" s="10">
        <v>2.8197016306894644</v>
      </c>
      <c r="AJ433" s="10"/>
      <c r="AK433" s="10"/>
      <c r="AL433" s="10"/>
      <c r="AM433" s="10"/>
      <c r="AN433" s="10">
        <v>11.684280629705675</v>
      </c>
      <c r="AO433" s="10">
        <v>5.9339562661692105</v>
      </c>
      <c r="AP433" s="10">
        <v>9.7727087776241319</v>
      </c>
      <c r="AQ433" s="10">
        <v>114.66</v>
      </c>
      <c r="AR433" s="10"/>
      <c r="AS433" s="10"/>
      <c r="AT433" s="10">
        <v>2.5114629114073264</v>
      </c>
      <c r="AU433" s="10">
        <v>1</v>
      </c>
      <c r="AV433" s="16"/>
      <c r="AW433" s="19">
        <v>261.83024987839553</v>
      </c>
      <c r="AX433" s="1" t="s">
        <v>120</v>
      </c>
      <c r="AY433" s="23">
        <v>68.697637795275597</v>
      </c>
      <c r="AZ433" s="18">
        <v>100</v>
      </c>
      <c r="BA433" s="18">
        <v>0</v>
      </c>
      <c r="BB433" s="18">
        <v>0</v>
      </c>
      <c r="BC433" s="18">
        <v>100</v>
      </c>
      <c r="BD433" s="18">
        <v>0</v>
      </c>
      <c r="BE433" s="18">
        <v>0</v>
      </c>
      <c r="BF433" s="24">
        <v>58.317479929687877</v>
      </c>
      <c r="BG433" s="24">
        <v>38.31763976034479</v>
      </c>
      <c r="BH433" s="24">
        <v>3.3648803099673339</v>
      </c>
      <c r="BI433" s="21"/>
      <c r="BJ433" s="25">
        <f t="shared" ca="1" si="49"/>
        <v>1</v>
      </c>
      <c r="BK433" s="24">
        <f t="shared" ca="1" si="50"/>
        <v>9.5154838076784571</v>
      </c>
      <c r="BL433" s="23">
        <f t="shared" si="51"/>
        <v>4.4238365900046617</v>
      </c>
      <c r="BM433" s="23">
        <f t="shared" ca="1" si="52"/>
        <v>3.1127355975584119</v>
      </c>
      <c r="BN433" s="22">
        <f t="shared" si="53"/>
        <v>2.8400381557492773</v>
      </c>
      <c r="BP433" s="2"/>
    </row>
    <row r="434" spans="1:68" x14ac:dyDescent="0.2">
      <c r="A434">
        <v>21.05</v>
      </c>
      <c r="B434">
        <v>0.3</v>
      </c>
      <c r="C434">
        <v>0.23255999999999999</v>
      </c>
      <c r="D434">
        <v>-6.1500000000000001E-3</v>
      </c>
      <c r="E434">
        <v>0.25344</v>
      </c>
      <c r="F434">
        <v>2.1386500000000002</v>
      </c>
      <c r="G434">
        <v>2.1468500000000001</v>
      </c>
      <c r="I434" s="17">
        <f t="shared" si="47"/>
        <v>69.061679790026247</v>
      </c>
      <c r="J434" s="16">
        <f t="shared" si="48"/>
        <v>-68.861679790026244</v>
      </c>
      <c r="K434" s="10">
        <v>115</v>
      </c>
      <c r="L434" s="16">
        <v>7475.3937007874192</v>
      </c>
      <c r="M434" s="16">
        <v>3176.1811023621945</v>
      </c>
      <c r="N434" s="16">
        <v>29.926727909011372</v>
      </c>
      <c r="O434" s="16">
        <v>17.886806981519502</v>
      </c>
      <c r="P434" s="16">
        <v>19.141062100069295</v>
      </c>
      <c r="Q434" s="16">
        <v>0.6742269817153036</v>
      </c>
      <c r="R434" s="16">
        <v>3.5224115474389626</v>
      </c>
      <c r="S434" s="16">
        <v>87.101049899291255</v>
      </c>
      <c r="T434" s="20" t="s">
        <v>122</v>
      </c>
      <c r="U434" s="10">
        <v>4</v>
      </c>
      <c r="V434" s="20" t="s">
        <v>144</v>
      </c>
      <c r="W434" s="10">
        <v>4</v>
      </c>
      <c r="X434" s="20" t="s">
        <v>33</v>
      </c>
      <c r="Y434" s="10">
        <v>3</v>
      </c>
      <c r="Z434" s="20" t="s">
        <v>33</v>
      </c>
      <c r="AA434" s="15">
        <v>3</v>
      </c>
      <c r="AB434" s="11">
        <v>56.874261580206408</v>
      </c>
      <c r="AC434" s="10">
        <v>39.609242896592804</v>
      </c>
      <c r="AD434" s="19">
        <v>3.5164955232007862</v>
      </c>
      <c r="AE434" s="12">
        <v>1788.6806981519501</v>
      </c>
      <c r="AF434" s="10">
        <v>1784.7077073109158</v>
      </c>
      <c r="AG434" s="10">
        <v>1276.0708066712864</v>
      </c>
      <c r="AH434" s="10">
        <v>1176.1574809429003</v>
      </c>
      <c r="AI434" s="10">
        <v>2.8389641202688805</v>
      </c>
      <c r="AJ434" s="10"/>
      <c r="AK434" s="10"/>
      <c r="AL434" s="10"/>
      <c r="AM434" s="10"/>
      <c r="AN434" s="10">
        <v>11.924537987679669</v>
      </c>
      <c r="AO434" s="10">
        <v>6.0118938827801944</v>
      </c>
      <c r="AP434" s="10">
        <v>9.9324956466990049</v>
      </c>
      <c r="AQ434" s="10">
        <v>114.66</v>
      </c>
      <c r="AR434" s="10"/>
      <c r="AS434" s="10"/>
      <c r="AT434" s="10">
        <v>2.5633193099686866</v>
      </c>
      <c r="AU434" s="10">
        <v>1</v>
      </c>
      <c r="AV434" s="16"/>
      <c r="AW434" s="19">
        <v>267.70615609663736</v>
      </c>
      <c r="AX434" s="1" t="s">
        <v>120</v>
      </c>
      <c r="AY434" s="23">
        <v>68.861679790026201</v>
      </c>
      <c r="AZ434" s="18">
        <v>100</v>
      </c>
      <c r="BA434" s="18">
        <v>0</v>
      </c>
      <c r="BB434" s="18">
        <v>0</v>
      </c>
      <c r="BC434" s="18">
        <v>100</v>
      </c>
      <c r="BD434" s="18">
        <v>0</v>
      </c>
      <c r="BE434" s="18">
        <v>0</v>
      </c>
      <c r="BF434" s="24">
        <v>56.874261580206408</v>
      </c>
      <c r="BG434" s="24">
        <v>39.609242896592804</v>
      </c>
      <c r="BH434" s="24">
        <v>3.5164955232007862</v>
      </c>
      <c r="BI434" s="21"/>
      <c r="BJ434" s="25">
        <f t="shared" ca="1" si="49"/>
        <v>1</v>
      </c>
      <c r="BK434" s="24">
        <f t="shared" ca="1" si="50"/>
        <v>9.699299097409634</v>
      </c>
      <c r="BL434" s="23">
        <f t="shared" si="51"/>
        <v>4.3771407792170853</v>
      </c>
      <c r="BM434" s="23">
        <f t="shared" ca="1" si="52"/>
        <v>3.1033221895682468</v>
      </c>
      <c r="BN434" s="22">
        <f t="shared" si="53"/>
        <v>2.8320658788018775</v>
      </c>
      <c r="BP434" s="2"/>
    </row>
    <row r="435" spans="1:68" x14ac:dyDescent="0.2">
      <c r="A435">
        <v>21.1</v>
      </c>
      <c r="B435">
        <v>0.2</v>
      </c>
      <c r="C435">
        <v>0.23372000000000001</v>
      </c>
      <c r="D435">
        <v>-1.1220000000000001E-2</v>
      </c>
      <c r="E435">
        <v>0.25552000000000002</v>
      </c>
      <c r="F435">
        <v>2.1450999999999998</v>
      </c>
      <c r="G435">
        <v>2.1586500000000002</v>
      </c>
      <c r="I435" s="17">
        <f t="shared" si="47"/>
        <v>69.225721784776908</v>
      </c>
      <c r="J435" s="16">
        <f t="shared" si="48"/>
        <v>-69.025721784776906</v>
      </c>
      <c r="K435" s="10">
        <v>115</v>
      </c>
      <c r="L435" s="16">
        <v>7494.2585301837453</v>
      </c>
      <c r="M435" s="16">
        <v>3184.8097112860792</v>
      </c>
      <c r="N435" s="16">
        <v>29.997812773403325</v>
      </c>
      <c r="O435" s="16">
        <v>18.194195071868581</v>
      </c>
      <c r="P435" s="16">
        <v>19.456460908773099</v>
      </c>
      <c r="Q435" s="16">
        <v>0.63817624561219677</v>
      </c>
      <c r="R435" s="16">
        <v>3.2800222435337001</v>
      </c>
      <c r="S435" s="16">
        <v>87.657349785036104</v>
      </c>
      <c r="T435" s="20" t="s">
        <v>122</v>
      </c>
      <c r="U435" s="10">
        <v>4</v>
      </c>
      <c r="V435" s="20" t="s">
        <v>144</v>
      </c>
      <c r="W435" s="10">
        <v>4</v>
      </c>
      <c r="X435" s="20" t="s">
        <v>33</v>
      </c>
      <c r="Y435" s="10">
        <v>3</v>
      </c>
      <c r="Z435" s="20" t="s">
        <v>33</v>
      </c>
      <c r="AA435" s="15">
        <v>3</v>
      </c>
      <c r="AB435" s="11">
        <v>49.916834597994338</v>
      </c>
      <c r="AC435" s="10">
        <v>45.613867659577664</v>
      </c>
      <c r="AD435" s="19">
        <v>4.4692977424279992</v>
      </c>
      <c r="AE435" s="12">
        <v>1819.419507186858</v>
      </c>
      <c r="AF435" s="10">
        <v>1820.7037536645209</v>
      </c>
      <c r="AG435" s="10">
        <v>1297.0973939182068</v>
      </c>
      <c r="AH435" s="10">
        <v>1186.1390470964457</v>
      </c>
      <c r="AI435" s="10">
        <v>3.0487598124415758</v>
      </c>
      <c r="AJ435" s="10"/>
      <c r="AK435" s="10"/>
      <c r="AL435" s="10"/>
      <c r="AM435" s="10"/>
      <c r="AN435" s="10">
        <v>12.129463381245721</v>
      </c>
      <c r="AO435" s="10">
        <v>6.0263666809828091</v>
      </c>
      <c r="AP435" s="10">
        <v>10.079681757427446</v>
      </c>
      <c r="AQ435" s="10">
        <v>114.66</v>
      </c>
      <c r="AR435" s="10"/>
      <c r="AS435" s="10"/>
      <c r="AT435" s="10">
        <v>2.6101614398017432</v>
      </c>
      <c r="AU435" s="10">
        <v>1</v>
      </c>
      <c r="AV435" s="16"/>
      <c r="AW435" s="19">
        <v>273.10556304967815</v>
      </c>
      <c r="AX435" s="1" t="s">
        <v>120</v>
      </c>
      <c r="AY435" s="23">
        <v>69.025721784776906</v>
      </c>
      <c r="AZ435" s="18">
        <v>100</v>
      </c>
      <c r="BA435" s="18">
        <v>0</v>
      </c>
      <c r="BB435" s="18">
        <v>0</v>
      </c>
      <c r="BC435" s="18">
        <v>100</v>
      </c>
      <c r="BD435" s="18">
        <v>0</v>
      </c>
      <c r="BE435" s="18">
        <v>0</v>
      </c>
      <c r="BF435" s="24">
        <v>49.916834597994338</v>
      </c>
      <c r="BG435" s="24">
        <v>45.613867659577664</v>
      </c>
      <c r="BH435" s="24">
        <v>4.4692977424279992</v>
      </c>
      <c r="BI435" s="21"/>
      <c r="BJ435" s="25">
        <f t="shared" ca="1" si="49"/>
        <v>1</v>
      </c>
      <c r="BK435" s="24">
        <f t="shared" ca="1" si="50"/>
        <v>9.8651618575588529</v>
      </c>
      <c r="BL435" s="23">
        <f t="shared" si="51"/>
        <v>4.0624022720208517</v>
      </c>
      <c r="BM435" s="23">
        <f t="shared" ca="1" si="52"/>
        <v>3.0780687012493519</v>
      </c>
      <c r="BN435" s="22">
        <f t="shared" si="53"/>
        <v>2.8072712862485116</v>
      </c>
      <c r="BP435" s="2"/>
    </row>
    <row r="436" spans="1:68" x14ac:dyDescent="0.2">
      <c r="A436">
        <v>21.15</v>
      </c>
      <c r="B436">
        <v>0.3</v>
      </c>
      <c r="C436">
        <v>0.23669000000000001</v>
      </c>
      <c r="D436">
        <v>-1.414E-2</v>
      </c>
      <c r="E436">
        <v>0.26082</v>
      </c>
      <c r="F436">
        <v>2.1415999999999999</v>
      </c>
      <c r="G436">
        <v>2.1612300000000002</v>
      </c>
      <c r="I436" s="17">
        <f t="shared" si="47"/>
        <v>69.389763779527556</v>
      </c>
      <c r="J436" s="16">
        <f t="shared" si="48"/>
        <v>-69.189763779527553</v>
      </c>
      <c r="K436" s="10">
        <v>115</v>
      </c>
      <c r="L436" s="16">
        <v>7513.1233595800695</v>
      </c>
      <c r="M436" s="16">
        <v>3193.4383202099634</v>
      </c>
      <c r="N436" s="16">
        <v>30.068897637795274</v>
      </c>
      <c r="O436" s="16">
        <v>18.98121457905544</v>
      </c>
      <c r="P436" s="16">
        <v>20.263892342536906</v>
      </c>
      <c r="Q436" s="16">
        <v>0.61741329700843506</v>
      </c>
      <c r="R436" s="16">
        <v>3.0468642774635812</v>
      </c>
      <c r="S436" s="16">
        <v>89.074844686212899</v>
      </c>
      <c r="T436" s="20" t="s">
        <v>122</v>
      </c>
      <c r="U436" s="10">
        <v>5</v>
      </c>
      <c r="V436" s="20" t="s">
        <v>144</v>
      </c>
      <c r="W436" s="10">
        <v>4</v>
      </c>
      <c r="X436" s="20" t="s">
        <v>33</v>
      </c>
      <c r="Y436" s="10">
        <v>3</v>
      </c>
      <c r="Z436" s="20" t="s">
        <v>33</v>
      </c>
      <c r="AA436" s="15">
        <v>3</v>
      </c>
      <c r="AB436" s="11">
        <v>42.644494979241024</v>
      </c>
      <c r="AC436" s="10">
        <v>51.361893346332579</v>
      </c>
      <c r="AD436" s="19">
        <v>5.993611674426397</v>
      </c>
      <c r="AE436" s="12">
        <v>1898.1214579055438</v>
      </c>
      <c r="AF436" s="10">
        <v>1914.5859912016556</v>
      </c>
      <c r="AG436" s="10">
        <v>1350.9261561691271</v>
      </c>
      <c r="AH436" s="10">
        <v>1213.8366249960195</v>
      </c>
      <c r="AI436" s="10">
        <v>3.2820628322587071</v>
      </c>
      <c r="AJ436" s="10"/>
      <c r="AK436" s="10"/>
      <c r="AL436" s="10"/>
      <c r="AM436" s="10"/>
      <c r="AN436" s="10">
        <v>9.4906072895277198</v>
      </c>
      <c r="AO436" s="10">
        <v>6.151610534995009</v>
      </c>
      <c r="AP436" s="10">
        <v>10.456483093183889</v>
      </c>
      <c r="AQ436" s="10">
        <v>114.66</v>
      </c>
      <c r="AR436" s="10"/>
      <c r="AS436" s="10"/>
      <c r="AT436" s="10">
        <v>2.7438285436581191</v>
      </c>
      <c r="AU436" s="10">
        <v>1</v>
      </c>
      <c r="AV436" s="16"/>
      <c r="AW436" s="19">
        <v>287.18789868024834</v>
      </c>
      <c r="AX436" s="1" t="s">
        <v>120</v>
      </c>
      <c r="AY436" s="23">
        <v>69.189763779527595</v>
      </c>
      <c r="AZ436" s="18">
        <v>0</v>
      </c>
      <c r="BA436" s="18">
        <v>100</v>
      </c>
      <c r="BB436" s="18">
        <v>0</v>
      </c>
      <c r="BC436" s="18">
        <v>100</v>
      </c>
      <c r="BD436" s="18">
        <v>0</v>
      </c>
      <c r="BE436" s="18">
        <v>0</v>
      </c>
      <c r="BF436" s="24">
        <v>42.644494979241024</v>
      </c>
      <c r="BG436" s="24">
        <v>51.361893346332579</v>
      </c>
      <c r="BH436" s="24">
        <v>5.993611674426397</v>
      </c>
      <c r="BI436" s="21"/>
      <c r="BJ436" s="25">
        <f t="shared" ca="1" si="49"/>
        <v>1</v>
      </c>
      <c r="BK436" s="24">
        <f t="shared" ca="1" si="50"/>
        <v>10.338280566296667</v>
      </c>
      <c r="BL436" s="23">
        <f t="shared" si="51"/>
        <v>3.740237047542704</v>
      </c>
      <c r="BM436" s="23">
        <f t="shared" ca="1" si="52"/>
        <v>3.0404311148106458</v>
      </c>
      <c r="BN436" s="22">
        <f t="shared" si="53"/>
        <v>2.7736277591848197</v>
      </c>
      <c r="BP436" s="2"/>
    </row>
    <row r="437" spans="1:68" x14ac:dyDescent="0.2">
      <c r="A437">
        <v>21.2</v>
      </c>
      <c r="B437">
        <v>0.6</v>
      </c>
      <c r="C437">
        <v>0.23011000000000001</v>
      </c>
      <c r="D437">
        <v>-1.651E-2</v>
      </c>
      <c r="E437">
        <v>0.25980999999999999</v>
      </c>
      <c r="F437">
        <v>2.1421000000000001</v>
      </c>
      <c r="G437">
        <v>2.1677300000000002</v>
      </c>
      <c r="I437" s="17">
        <f t="shared" si="47"/>
        <v>69.553805774278203</v>
      </c>
      <c r="J437" s="16">
        <f t="shared" si="48"/>
        <v>-69.3538057742782</v>
      </c>
      <c r="K437" s="10">
        <v>115</v>
      </c>
      <c r="L437" s="16">
        <v>7531.9881889763938</v>
      </c>
      <c r="M437" s="16">
        <v>3202.0669291338477</v>
      </c>
      <c r="N437" s="16">
        <v>30.13998250218722</v>
      </c>
      <c r="O437" s="16">
        <v>17.237582135523613</v>
      </c>
      <c r="P437" s="16">
        <v>18.516370079034754</v>
      </c>
      <c r="Q437" s="16">
        <v>0.60056117776497098</v>
      </c>
      <c r="R437" s="16">
        <v>3.2434066461274678</v>
      </c>
      <c r="S437" s="16">
        <v>88.804718299384859</v>
      </c>
      <c r="T437" s="20" t="s">
        <v>122</v>
      </c>
      <c r="U437" s="10">
        <v>4</v>
      </c>
      <c r="V437" s="20" t="s">
        <v>144</v>
      </c>
      <c r="W437" s="10">
        <v>4</v>
      </c>
      <c r="X437" s="20" t="s">
        <v>33</v>
      </c>
      <c r="Y437" s="10">
        <v>3</v>
      </c>
      <c r="Z437" s="20" t="s">
        <v>33</v>
      </c>
      <c r="AA437" s="15">
        <v>3</v>
      </c>
      <c r="AB437" s="11">
        <v>50.884543833175954</v>
      </c>
      <c r="AC437" s="10">
        <v>44.80410131006591</v>
      </c>
      <c r="AD437" s="19">
        <v>4.3113548567581379</v>
      </c>
      <c r="AE437" s="12">
        <v>1723.7582135523614</v>
      </c>
      <c r="AF437" s="10">
        <v>1707.885440825148</v>
      </c>
      <c r="AG437" s="10">
        <v>1234.4246719356502</v>
      </c>
      <c r="AH437" s="10">
        <v>1206.8174221137801</v>
      </c>
      <c r="AI437" s="10">
        <v>3.0831779949454399</v>
      </c>
      <c r="AJ437" s="10"/>
      <c r="AK437" s="10"/>
      <c r="AL437" s="10"/>
      <c r="AM437" s="10"/>
      <c r="AN437" s="10">
        <v>11.491721423682408</v>
      </c>
      <c r="AO437" s="10">
        <v>5.8079255055002781</v>
      </c>
      <c r="AP437" s="10">
        <v>9.6409727035495525</v>
      </c>
      <c r="AQ437" s="10">
        <v>114.66</v>
      </c>
      <c r="AR437" s="10"/>
      <c r="AS437" s="10"/>
      <c r="AT437" s="10">
        <v>2.4267531616991245</v>
      </c>
      <c r="AU437" s="10">
        <v>1</v>
      </c>
      <c r="AV437" s="16"/>
      <c r="AW437" s="19">
        <v>256.18281612377217</v>
      </c>
      <c r="AX437" s="1" t="s">
        <v>120</v>
      </c>
      <c r="AY437" s="23">
        <v>69.3538057742782</v>
      </c>
      <c r="AZ437" s="18">
        <v>100</v>
      </c>
      <c r="BA437" s="18">
        <v>0</v>
      </c>
      <c r="BB437" s="18">
        <v>0</v>
      </c>
      <c r="BC437" s="18">
        <v>100</v>
      </c>
      <c r="BD437" s="18">
        <v>0</v>
      </c>
      <c r="BE437" s="18">
        <v>0</v>
      </c>
      <c r="BF437" s="24">
        <v>50.884543833175954</v>
      </c>
      <c r="BG437" s="24">
        <v>44.80410131006591</v>
      </c>
      <c r="BH437" s="24">
        <v>4.3113548567581379</v>
      </c>
      <c r="BI437" s="21"/>
      <c r="BJ437" s="25">
        <f t="shared" ca="1" si="49"/>
        <v>1</v>
      </c>
      <c r="BK437" s="24">
        <f t="shared" ca="1" si="50"/>
        <v>9.2130341501240913</v>
      </c>
      <c r="BL437" s="23">
        <f t="shared" si="51"/>
        <v>4.0714974207719008</v>
      </c>
      <c r="BM437" s="23">
        <f t="shared" ca="1" si="52"/>
        <v>3.1025825091088368</v>
      </c>
      <c r="BN437" s="22">
        <f t="shared" si="53"/>
        <v>2.8212117919758604</v>
      </c>
      <c r="BP437" s="2"/>
    </row>
    <row r="438" spans="1:68" x14ac:dyDescent="0.2">
      <c r="A438">
        <v>21.25</v>
      </c>
      <c r="B438">
        <v>0.7</v>
      </c>
      <c r="C438">
        <v>0.23019000000000001</v>
      </c>
      <c r="D438">
        <v>-2.3390000000000001E-2</v>
      </c>
      <c r="E438">
        <v>0.27099000000000001</v>
      </c>
      <c r="F438">
        <v>2.13978</v>
      </c>
      <c r="G438">
        <v>2.1703299999999999</v>
      </c>
      <c r="I438" s="17">
        <f t="shared" si="47"/>
        <v>69.717847769028864</v>
      </c>
      <c r="J438" s="16">
        <f t="shared" si="48"/>
        <v>-69.517847769028862</v>
      </c>
      <c r="K438" s="10">
        <v>115</v>
      </c>
      <c r="L438" s="16">
        <v>7550.8530183727198</v>
      </c>
      <c r="M438" s="16">
        <v>3210.6955380577324</v>
      </c>
      <c r="N438" s="16">
        <v>30.211067366579172</v>
      </c>
      <c r="O438" s="16">
        <v>17.258781314168374</v>
      </c>
      <c r="P438" s="16">
        <v>18.580626868836166</v>
      </c>
      <c r="Q438" s="16">
        <v>0.5516402577670666</v>
      </c>
      <c r="R438" s="16">
        <v>2.9689001434730371</v>
      </c>
      <c r="S438" s="16">
        <v>91.79483018526345</v>
      </c>
      <c r="T438" s="20" t="s">
        <v>122</v>
      </c>
      <c r="U438" s="10">
        <v>5</v>
      </c>
      <c r="V438" s="20" t="s">
        <v>144</v>
      </c>
      <c r="W438" s="10">
        <v>4</v>
      </c>
      <c r="X438" s="20" t="s">
        <v>33</v>
      </c>
      <c r="Y438" s="10">
        <v>3</v>
      </c>
      <c r="Z438" s="20" t="s">
        <v>33</v>
      </c>
      <c r="AA438" s="15">
        <v>3</v>
      </c>
      <c r="AB438" s="11">
        <v>43.997047170420977</v>
      </c>
      <c r="AC438" s="10">
        <v>50.343262535149933</v>
      </c>
      <c r="AD438" s="19">
        <v>5.6596902944290921</v>
      </c>
      <c r="AE438" s="12">
        <v>1725.8781314168373</v>
      </c>
      <c r="AF438" s="10">
        <v>1714.3353673078832</v>
      </c>
      <c r="AG438" s="10">
        <v>1238.7084579224111</v>
      </c>
      <c r="AH438" s="10">
        <v>1266.8659779843624</v>
      </c>
      <c r="AI438" s="10">
        <v>3.3682507045528114</v>
      </c>
      <c r="AJ438" s="10"/>
      <c r="AK438" s="10"/>
      <c r="AL438" s="10"/>
      <c r="AM438" s="10"/>
      <c r="AN438" s="10">
        <v>8.629390657084187</v>
      </c>
      <c r="AO438" s="10">
        <v>5.7536682258598724</v>
      </c>
      <c r="AP438" s="10">
        <v>9.670959205456878</v>
      </c>
      <c r="AQ438" s="10">
        <v>114.66</v>
      </c>
      <c r="AR438" s="10"/>
      <c r="AS438" s="10"/>
      <c r="AT438" s="10">
        <v>2.4294805116977183</v>
      </c>
      <c r="AU438" s="10">
        <v>1</v>
      </c>
      <c r="AV438" s="16"/>
      <c r="AW438" s="19">
        <v>257.15030509618248</v>
      </c>
      <c r="AX438" s="1" t="s">
        <v>120</v>
      </c>
      <c r="AY438" s="23">
        <v>69.517847769028904</v>
      </c>
      <c r="AZ438" s="18">
        <v>0</v>
      </c>
      <c r="BA438" s="18">
        <v>100</v>
      </c>
      <c r="BB438" s="18">
        <v>0</v>
      </c>
      <c r="BC438" s="18">
        <v>100</v>
      </c>
      <c r="BD438" s="18">
        <v>0</v>
      </c>
      <c r="BE438" s="18">
        <v>0</v>
      </c>
      <c r="BF438" s="24">
        <v>43.997047170420977</v>
      </c>
      <c r="BG438" s="24">
        <v>50.343262535149933</v>
      </c>
      <c r="BH438" s="24">
        <v>5.6596902944290921</v>
      </c>
      <c r="BI438" s="21"/>
      <c r="BJ438" s="25">
        <f t="shared" ca="1" si="49"/>
        <v>1</v>
      </c>
      <c r="BK438" s="24">
        <f t="shared" ca="1" si="50"/>
        <v>9.2224255985393206</v>
      </c>
      <c r="BL438" s="23">
        <f t="shared" si="51"/>
        <v>3.725989816865368</v>
      </c>
      <c r="BM438" s="23">
        <f t="shared" ca="1" si="52"/>
        <v>3.0796667788242633</v>
      </c>
      <c r="BN438" s="22">
        <f t="shared" si="53"/>
        <v>2.7966138228822732</v>
      </c>
      <c r="BP438" s="2"/>
    </row>
    <row r="439" spans="1:68" x14ac:dyDescent="0.2">
      <c r="A439">
        <v>21.3</v>
      </c>
      <c r="B439">
        <v>0.7</v>
      </c>
      <c r="C439">
        <v>0.23089999999999999</v>
      </c>
      <c r="D439">
        <v>-1.7940000000000001E-2</v>
      </c>
      <c r="E439">
        <v>0.27000999999999997</v>
      </c>
      <c r="F439">
        <v>2.14005</v>
      </c>
      <c r="G439">
        <v>2.17313</v>
      </c>
      <c r="I439" s="17">
        <f t="shared" si="47"/>
        <v>69.881889763779526</v>
      </c>
      <c r="J439" s="16">
        <f t="shared" si="48"/>
        <v>-69.681889763779523</v>
      </c>
      <c r="K439" s="10">
        <v>115</v>
      </c>
      <c r="L439" s="16">
        <v>7569.7178477690459</v>
      </c>
      <c r="M439" s="16">
        <v>3219.3241469816171</v>
      </c>
      <c r="N439" s="16">
        <v>30.282152230971128</v>
      </c>
      <c r="O439" s="16">
        <v>17.446924024640651</v>
      </c>
      <c r="P439" s="16">
        <v>18.764995298545159</v>
      </c>
      <c r="Q439" s="16">
        <v>0.59039302142819727</v>
      </c>
      <c r="R439" s="16">
        <v>3.1462465725955719</v>
      </c>
      <c r="S439" s="16">
        <v>91.532727354479803</v>
      </c>
      <c r="T439" s="20" t="s">
        <v>122</v>
      </c>
      <c r="U439" s="10">
        <v>4</v>
      </c>
      <c r="V439" s="20" t="s">
        <v>144</v>
      </c>
      <c r="W439" s="10">
        <v>4</v>
      </c>
      <c r="X439" s="20" t="s">
        <v>33</v>
      </c>
      <c r="Y439" s="10">
        <v>3</v>
      </c>
      <c r="Z439" s="20" t="s">
        <v>33</v>
      </c>
      <c r="AA439" s="15">
        <v>3</v>
      </c>
      <c r="AB439" s="11">
        <v>48.123715061453737</v>
      </c>
      <c r="AC439" s="10">
        <v>47.08898591485741</v>
      </c>
      <c r="AD439" s="19">
        <v>4.7872990236888509</v>
      </c>
      <c r="AE439" s="12">
        <v>1744.6924024640653</v>
      </c>
      <c r="AF439" s="10">
        <v>1734.9160749562161</v>
      </c>
      <c r="AG439" s="10">
        <v>1250.9996865696774</v>
      </c>
      <c r="AH439" s="10">
        <v>1260.0118311121785</v>
      </c>
      <c r="AI439" s="10">
        <v>3.178390431030413</v>
      </c>
      <c r="AJ439" s="10"/>
      <c r="AK439" s="10"/>
      <c r="AL439" s="10"/>
      <c r="AM439" s="10"/>
      <c r="AN439" s="10">
        <v>11.631282683093767</v>
      </c>
      <c r="AO439" s="10">
        <v>5.8478125342750857</v>
      </c>
      <c r="AP439" s="10">
        <v>9.7569978059877407</v>
      </c>
      <c r="AQ439" s="10">
        <v>114.66</v>
      </c>
      <c r="AR439" s="10"/>
      <c r="AS439" s="10"/>
      <c r="AT439" s="10">
        <v>2.453169007570756</v>
      </c>
      <c r="AU439" s="10">
        <v>1</v>
      </c>
      <c r="AV439" s="16"/>
      <c r="AW439" s="19">
        <v>260.2374112434324</v>
      </c>
      <c r="AX439" s="1" t="s">
        <v>120</v>
      </c>
      <c r="AY439" s="23">
        <v>69.681889763779495</v>
      </c>
      <c r="AZ439" s="18">
        <v>100</v>
      </c>
      <c r="BA439" s="18">
        <v>0</v>
      </c>
      <c r="BB439" s="18">
        <v>0</v>
      </c>
      <c r="BC439" s="18">
        <v>100</v>
      </c>
      <c r="BD439" s="18">
        <v>0</v>
      </c>
      <c r="BE439" s="18">
        <v>0</v>
      </c>
      <c r="BF439" s="24">
        <v>48.123715061453737</v>
      </c>
      <c r="BG439" s="24">
        <v>47.08898591485741</v>
      </c>
      <c r="BH439" s="24">
        <v>4.7872990236888509</v>
      </c>
      <c r="BI439" s="21"/>
      <c r="BJ439" s="25">
        <f t="shared" ca="1" si="49"/>
        <v>1</v>
      </c>
      <c r="BK439" s="24">
        <f t="shared" ca="1" si="50"/>
        <v>9.3063858690376087</v>
      </c>
      <c r="BL439" s="23">
        <f t="shared" si="51"/>
        <v>3.94117254117169</v>
      </c>
      <c r="BM439" s="23">
        <f t="shared" ca="1" si="52"/>
        <v>3.090726771520786</v>
      </c>
      <c r="BN439" s="22">
        <f t="shared" si="53"/>
        <v>2.808541732245645</v>
      </c>
      <c r="BP439" s="2"/>
    </row>
    <row r="440" spans="1:68" x14ac:dyDescent="0.2">
      <c r="A440">
        <v>21.35</v>
      </c>
      <c r="B440">
        <v>0.7</v>
      </c>
      <c r="C440">
        <v>0.23157</v>
      </c>
      <c r="D440">
        <v>-32768</v>
      </c>
      <c r="E440">
        <v>0.27600000000000002</v>
      </c>
      <c r="F440">
        <v>2.1437300000000001</v>
      </c>
      <c r="G440">
        <v>2.17903</v>
      </c>
      <c r="I440" s="17"/>
      <c r="J440" s="16"/>
      <c r="K440" s="16"/>
      <c r="L440" s="16"/>
      <c r="M440" s="16"/>
      <c r="N440" s="16"/>
      <c r="O440" s="16"/>
      <c r="P440" s="16"/>
      <c r="Q440" s="16"/>
      <c r="R440" s="16"/>
      <c r="S440" s="16"/>
      <c r="T440" s="20"/>
      <c r="U440" s="10"/>
      <c r="V440" s="20"/>
      <c r="W440" s="10"/>
      <c r="X440" s="20"/>
      <c r="Y440" s="10"/>
      <c r="Z440" s="20"/>
      <c r="AA440" s="15"/>
      <c r="AB440" s="11"/>
      <c r="AC440" s="10"/>
      <c r="AD440" s="19"/>
      <c r="AE440" s="12"/>
      <c r="AF440" s="10"/>
      <c r="AG440" s="10"/>
      <c r="AH440" s="10"/>
      <c r="AI440" s="10"/>
      <c r="AJ440" s="10"/>
      <c r="AK440" s="10"/>
      <c r="AL440" s="10"/>
      <c r="AM440" s="10"/>
      <c r="AN440" s="10"/>
      <c r="AO440" s="10"/>
      <c r="AP440" s="10"/>
      <c r="AQ440" s="10"/>
      <c r="AR440" s="10"/>
      <c r="AS440" s="10"/>
      <c r="AT440" s="10"/>
      <c r="AU440" s="10"/>
      <c r="AV440" s="16"/>
      <c r="AW440" s="19"/>
      <c r="AY440" s="23"/>
      <c r="AZ440" s="18"/>
      <c r="BA440" s="18"/>
      <c r="BB440" s="18"/>
      <c r="BC440" s="18"/>
      <c r="BD440" s="18"/>
      <c r="BE440" s="18"/>
      <c r="BF440" s="24"/>
      <c r="BG440" s="24"/>
      <c r="BH440" s="24"/>
      <c r="BI440" s="21"/>
      <c r="BJ440" s="25"/>
      <c r="BK440" s="24"/>
      <c r="BL440" s="23"/>
      <c r="BM440" s="23"/>
      <c r="BN440" s="22"/>
      <c r="BP440" s="2"/>
    </row>
    <row r="441" spans="1:68" x14ac:dyDescent="0.2">
      <c r="A441"/>
      <c r="B441"/>
      <c r="C441">
        <v>0.16467000000000001</v>
      </c>
      <c r="D441">
        <v>-0.106</v>
      </c>
      <c r="E441">
        <v>-6.7930000000000004E-2</v>
      </c>
      <c r="F441">
        <v>1.9774</v>
      </c>
      <c r="G441">
        <v>1.92398</v>
      </c>
      <c r="I441" s="17"/>
      <c r="J441" s="16"/>
      <c r="K441" s="16"/>
      <c r="L441" s="16"/>
      <c r="M441" s="16"/>
      <c r="N441" s="16"/>
      <c r="O441" s="16"/>
      <c r="P441" s="16"/>
      <c r="Q441" s="16"/>
      <c r="R441" s="16"/>
      <c r="S441" s="16"/>
      <c r="T441" s="20"/>
      <c r="U441" s="10"/>
      <c r="V441" s="20"/>
      <c r="W441" s="10"/>
      <c r="X441" s="20"/>
      <c r="Y441" s="10"/>
      <c r="Z441" s="20"/>
      <c r="AA441" s="15"/>
      <c r="AB441" s="11"/>
      <c r="AC441" s="10"/>
      <c r="AD441" s="19"/>
      <c r="AE441" s="12"/>
      <c r="AF441" s="10"/>
      <c r="AG441" s="10"/>
      <c r="AH441" s="10"/>
      <c r="AI441" s="10"/>
      <c r="AJ441" s="10"/>
      <c r="AK441" s="10"/>
      <c r="AL441" s="10"/>
      <c r="AM441" s="10"/>
      <c r="AN441" s="10"/>
      <c r="AO441" s="10"/>
      <c r="AP441" s="10"/>
      <c r="AQ441" s="10"/>
      <c r="AR441" s="10"/>
      <c r="AS441" s="10"/>
      <c r="AT441" s="10"/>
      <c r="AU441" s="10"/>
      <c r="AV441" s="16"/>
      <c r="AW441" s="19"/>
      <c r="AY441" s="23"/>
      <c r="AZ441" s="18"/>
      <c r="BA441" s="18"/>
      <c r="BB441" s="18"/>
      <c r="BC441" s="18"/>
      <c r="BD441" s="18"/>
      <c r="BE441" s="18"/>
      <c r="BF441" s="24"/>
      <c r="BG441" s="24"/>
      <c r="BH441" s="24"/>
      <c r="BI441" s="21"/>
      <c r="BJ441" s="25"/>
      <c r="BK441" s="24"/>
      <c r="BL441" s="23"/>
      <c r="BM441" s="23"/>
      <c r="BN441" s="22"/>
      <c r="BP441" s="2"/>
    </row>
    <row r="442" spans="1:68" x14ac:dyDescent="0.2">
      <c r="I442" s="17"/>
      <c r="J442" s="16"/>
      <c r="K442" s="16"/>
      <c r="L442" s="16"/>
      <c r="M442" s="16"/>
      <c r="N442" s="16"/>
      <c r="O442" s="16"/>
      <c r="P442" s="16"/>
      <c r="Q442" s="16"/>
      <c r="R442" s="16"/>
      <c r="S442" s="16"/>
      <c r="T442" s="20"/>
      <c r="U442" s="10"/>
      <c r="V442" s="20"/>
      <c r="W442" s="10"/>
      <c r="X442" s="20"/>
      <c r="Y442" s="10"/>
      <c r="Z442" s="20"/>
      <c r="AA442" s="15"/>
      <c r="AB442" s="11"/>
      <c r="AC442" s="10"/>
      <c r="AD442" s="19"/>
      <c r="AE442" s="12"/>
      <c r="AF442" s="10"/>
      <c r="AG442" s="10"/>
      <c r="AH442" s="10"/>
      <c r="AI442" s="10"/>
      <c r="AJ442" s="10"/>
      <c r="AK442" s="10"/>
      <c r="AL442" s="10"/>
      <c r="AM442" s="10"/>
      <c r="AN442" s="10"/>
      <c r="AO442" s="10"/>
      <c r="AP442" s="10"/>
      <c r="AQ442" s="10"/>
      <c r="AR442" s="10"/>
      <c r="AS442" s="10"/>
      <c r="AT442" s="10"/>
      <c r="AU442" s="10"/>
      <c r="AV442" s="16"/>
      <c r="AW442" s="19"/>
      <c r="AY442" s="23"/>
      <c r="AZ442" s="18"/>
      <c r="BA442" s="18"/>
      <c r="BB442" s="18"/>
      <c r="BC442" s="18"/>
      <c r="BD442" s="18"/>
      <c r="BE442" s="18"/>
      <c r="BF442" s="24"/>
      <c r="BG442" s="24"/>
      <c r="BH442" s="24"/>
      <c r="BI442" s="21"/>
      <c r="BJ442" s="25"/>
      <c r="BK442" s="24"/>
      <c r="BL442" s="23"/>
      <c r="BM442" s="23"/>
      <c r="BN442" s="22"/>
      <c r="BP442" s="2"/>
    </row>
    <row r="443" spans="1:68" x14ac:dyDescent="0.2">
      <c r="I443" s="17"/>
      <c r="J443" s="16"/>
      <c r="K443" s="16"/>
      <c r="L443" s="16"/>
      <c r="M443" s="16"/>
      <c r="N443" s="16"/>
      <c r="O443" s="16"/>
      <c r="P443" s="16"/>
      <c r="Q443" s="16"/>
      <c r="R443" s="16"/>
      <c r="S443" s="16"/>
      <c r="T443" s="20"/>
      <c r="U443" s="10"/>
      <c r="V443" s="20"/>
      <c r="W443" s="10"/>
      <c r="X443" s="20"/>
      <c r="Y443" s="10"/>
      <c r="Z443" s="20"/>
      <c r="AA443" s="15"/>
      <c r="AB443" s="11"/>
      <c r="AC443" s="10"/>
      <c r="AD443" s="19"/>
      <c r="AE443" s="12"/>
      <c r="AF443" s="10"/>
      <c r="AG443" s="10"/>
      <c r="AH443" s="10"/>
      <c r="AI443" s="10"/>
      <c r="AJ443" s="10"/>
      <c r="AK443" s="10"/>
      <c r="AL443" s="10"/>
      <c r="AM443" s="10"/>
      <c r="AN443" s="10"/>
      <c r="AO443" s="10"/>
      <c r="AP443" s="10"/>
      <c r="AQ443" s="10"/>
      <c r="AR443" s="10"/>
      <c r="AS443" s="10"/>
      <c r="AT443" s="10"/>
      <c r="AU443" s="10"/>
      <c r="AV443" s="16"/>
      <c r="AW443" s="19"/>
      <c r="AY443" s="23"/>
      <c r="AZ443" s="18"/>
      <c r="BA443" s="18"/>
      <c r="BB443" s="18"/>
      <c r="BC443" s="18"/>
      <c r="BD443" s="18"/>
      <c r="BE443" s="18"/>
      <c r="BF443" s="24"/>
      <c r="BG443" s="24"/>
      <c r="BH443" s="24"/>
      <c r="BI443" s="21"/>
      <c r="BJ443" s="25"/>
      <c r="BK443" s="24"/>
      <c r="BL443" s="23"/>
      <c r="BM443" s="23"/>
      <c r="BN443" s="22"/>
      <c r="BP443" s="2"/>
    </row>
    <row r="444" spans="1:68" x14ac:dyDescent="0.2">
      <c r="I444" s="17"/>
      <c r="J444" s="16"/>
      <c r="K444" s="16"/>
      <c r="L444" s="16"/>
      <c r="M444" s="16"/>
      <c r="N444" s="16"/>
      <c r="O444" s="16"/>
      <c r="P444" s="16"/>
      <c r="Q444" s="16"/>
      <c r="R444" s="16"/>
      <c r="S444" s="16"/>
      <c r="T444" s="20"/>
      <c r="U444" s="10"/>
      <c r="V444" s="20"/>
      <c r="W444" s="10"/>
      <c r="X444" s="20"/>
      <c r="Y444" s="10"/>
      <c r="Z444" s="20"/>
      <c r="AA444" s="15"/>
      <c r="AB444" s="11"/>
      <c r="AC444" s="10"/>
      <c r="AD444" s="19"/>
      <c r="AE444" s="12"/>
      <c r="AF444" s="10"/>
      <c r="AG444" s="10"/>
      <c r="AH444" s="10"/>
      <c r="AI444" s="10"/>
      <c r="AJ444" s="10"/>
      <c r="AK444" s="10"/>
      <c r="AL444" s="10"/>
      <c r="AM444" s="10"/>
      <c r="AN444" s="10"/>
      <c r="AO444" s="10"/>
      <c r="AP444" s="10"/>
      <c r="AQ444" s="10"/>
      <c r="AR444" s="10"/>
      <c r="AS444" s="10"/>
      <c r="AT444" s="10"/>
      <c r="AU444" s="10"/>
      <c r="AV444" s="16"/>
      <c r="AW444" s="19"/>
      <c r="AY444" s="23"/>
      <c r="AZ444" s="18"/>
      <c r="BA444" s="18"/>
      <c r="BB444" s="18"/>
      <c r="BC444" s="18"/>
      <c r="BD444" s="18"/>
      <c r="BE444" s="18"/>
      <c r="BF444" s="24"/>
      <c r="BG444" s="24"/>
      <c r="BH444" s="24"/>
      <c r="BI444" s="21"/>
      <c r="BJ444" s="25"/>
      <c r="BK444" s="24"/>
      <c r="BL444" s="23"/>
      <c r="BM444" s="23"/>
      <c r="BN444" s="22"/>
      <c r="BP444" s="2"/>
    </row>
    <row r="445" spans="1:68" x14ac:dyDescent="0.2">
      <c r="I445" s="17"/>
      <c r="J445" s="16"/>
      <c r="K445" s="16"/>
      <c r="L445" s="16"/>
      <c r="M445" s="16"/>
      <c r="N445" s="16"/>
      <c r="O445" s="16"/>
      <c r="P445" s="16"/>
      <c r="Q445" s="16"/>
      <c r="R445" s="16"/>
      <c r="S445" s="16"/>
      <c r="T445" s="20"/>
      <c r="U445" s="10"/>
      <c r="V445" s="20"/>
      <c r="W445" s="10"/>
      <c r="X445" s="20"/>
      <c r="Y445" s="10"/>
      <c r="Z445" s="20"/>
      <c r="AA445" s="15"/>
      <c r="AB445" s="11"/>
      <c r="AC445" s="10"/>
      <c r="AD445" s="19"/>
      <c r="AE445" s="12"/>
      <c r="AF445" s="10"/>
      <c r="AG445" s="10"/>
      <c r="AH445" s="10"/>
      <c r="AI445" s="10"/>
      <c r="AJ445" s="10"/>
      <c r="AK445" s="10"/>
      <c r="AL445" s="10"/>
      <c r="AM445" s="10"/>
      <c r="AN445" s="10"/>
      <c r="AO445" s="10"/>
      <c r="AP445" s="10"/>
      <c r="AQ445" s="10"/>
      <c r="AR445" s="10"/>
      <c r="AS445" s="10"/>
      <c r="AT445" s="10"/>
      <c r="AU445" s="10"/>
      <c r="AV445" s="16"/>
      <c r="AW445" s="19"/>
      <c r="AY445" s="23"/>
      <c r="AZ445" s="18"/>
      <c r="BA445" s="18"/>
      <c r="BB445" s="18"/>
      <c r="BC445" s="18"/>
      <c r="BD445" s="18"/>
      <c r="BE445" s="18"/>
      <c r="BF445" s="24"/>
      <c r="BG445" s="24"/>
      <c r="BH445" s="24"/>
      <c r="BI445" s="21"/>
      <c r="BJ445" s="25"/>
      <c r="BK445" s="24"/>
      <c r="BL445" s="23"/>
      <c r="BM445" s="23"/>
      <c r="BN445" s="22"/>
      <c r="BP445" s="2"/>
    </row>
    <row r="446" spans="1:68" x14ac:dyDescent="0.2">
      <c r="I446" s="17"/>
      <c r="J446" s="16"/>
      <c r="K446" s="16"/>
      <c r="L446" s="16"/>
      <c r="M446" s="16"/>
      <c r="N446" s="16"/>
      <c r="O446" s="16"/>
      <c r="P446" s="16"/>
      <c r="Q446" s="16"/>
      <c r="R446" s="16"/>
      <c r="S446" s="16"/>
      <c r="T446" s="20"/>
      <c r="U446" s="10"/>
      <c r="V446" s="20"/>
      <c r="W446" s="10"/>
      <c r="X446" s="20"/>
      <c r="Y446" s="10"/>
      <c r="Z446" s="20"/>
      <c r="AA446" s="15"/>
      <c r="AB446" s="11"/>
      <c r="AC446" s="10"/>
      <c r="AD446" s="19"/>
      <c r="AE446" s="12"/>
      <c r="AF446" s="10"/>
      <c r="AG446" s="10"/>
      <c r="AH446" s="10"/>
      <c r="AI446" s="10"/>
      <c r="AJ446" s="10"/>
      <c r="AK446" s="10"/>
      <c r="AL446" s="10"/>
      <c r="AM446" s="10"/>
      <c r="AN446" s="10"/>
      <c r="AO446" s="10"/>
      <c r="AP446" s="10"/>
      <c r="AQ446" s="10"/>
      <c r="AR446" s="10"/>
      <c r="AS446" s="10"/>
      <c r="AT446" s="10"/>
      <c r="AU446" s="10"/>
      <c r="AV446" s="16"/>
      <c r="AW446" s="19"/>
      <c r="AY446" s="23"/>
      <c r="AZ446" s="18"/>
      <c r="BA446" s="18"/>
      <c r="BB446" s="18"/>
      <c r="BC446" s="18"/>
      <c r="BD446" s="18"/>
      <c r="BE446" s="18"/>
      <c r="BF446" s="24"/>
      <c r="BG446" s="24"/>
      <c r="BH446" s="24"/>
      <c r="BI446" s="21"/>
      <c r="BJ446" s="25"/>
      <c r="BK446" s="24"/>
      <c r="BL446" s="23"/>
      <c r="BM446" s="23"/>
      <c r="BN446" s="22"/>
      <c r="BP446" s="2"/>
    </row>
    <row r="447" spans="1:68" x14ac:dyDescent="0.2">
      <c r="I447" s="17"/>
      <c r="J447" s="16"/>
      <c r="K447" s="16"/>
      <c r="L447" s="16"/>
      <c r="M447" s="16"/>
      <c r="N447" s="16"/>
      <c r="O447" s="16"/>
      <c r="P447" s="16"/>
      <c r="Q447" s="16"/>
      <c r="R447" s="16"/>
      <c r="S447" s="16"/>
      <c r="T447" s="20"/>
      <c r="U447" s="10"/>
      <c r="V447" s="20"/>
      <c r="W447" s="10"/>
      <c r="X447" s="20"/>
      <c r="Y447" s="10"/>
      <c r="Z447" s="20"/>
      <c r="AA447" s="15"/>
      <c r="AB447" s="11"/>
      <c r="AC447" s="10"/>
      <c r="AD447" s="19"/>
      <c r="AE447" s="12"/>
      <c r="AF447" s="10"/>
      <c r="AG447" s="10"/>
      <c r="AH447" s="10"/>
      <c r="AI447" s="10"/>
      <c r="AJ447" s="10"/>
      <c r="AK447" s="10"/>
      <c r="AL447" s="10"/>
      <c r="AM447" s="10"/>
      <c r="AN447" s="10"/>
      <c r="AO447" s="10"/>
      <c r="AP447" s="10"/>
      <c r="AQ447" s="10"/>
      <c r="AR447" s="10"/>
      <c r="AS447" s="10"/>
      <c r="AT447" s="10"/>
      <c r="AU447" s="10"/>
      <c r="AV447" s="16"/>
      <c r="AW447" s="19"/>
      <c r="AY447" s="23"/>
      <c r="AZ447" s="18"/>
      <c r="BA447" s="18"/>
      <c r="BB447" s="18"/>
      <c r="BC447" s="18"/>
      <c r="BD447" s="18"/>
      <c r="BE447" s="18"/>
      <c r="BF447" s="24"/>
      <c r="BG447" s="24"/>
      <c r="BH447" s="24"/>
      <c r="BI447" s="21"/>
      <c r="BJ447" s="25"/>
      <c r="BK447" s="24"/>
      <c r="BL447" s="23"/>
      <c r="BM447" s="23"/>
      <c r="BN447" s="22"/>
      <c r="BP447" s="2"/>
    </row>
    <row r="448" spans="1:68" x14ac:dyDescent="0.2">
      <c r="I448" s="17"/>
      <c r="J448" s="16"/>
      <c r="K448" s="16"/>
      <c r="L448" s="16"/>
      <c r="M448" s="16"/>
      <c r="N448" s="16"/>
      <c r="O448" s="16"/>
      <c r="P448" s="16"/>
      <c r="Q448" s="16"/>
      <c r="R448" s="16"/>
      <c r="S448" s="16"/>
      <c r="T448" s="20"/>
      <c r="U448" s="10"/>
      <c r="V448" s="20"/>
      <c r="W448" s="10"/>
      <c r="X448" s="20"/>
      <c r="Y448" s="10"/>
      <c r="Z448" s="20"/>
      <c r="AA448" s="15"/>
      <c r="AB448" s="11"/>
      <c r="AC448" s="10"/>
      <c r="AD448" s="19"/>
      <c r="AE448" s="12"/>
      <c r="AF448" s="10"/>
      <c r="AG448" s="10"/>
      <c r="AH448" s="10"/>
      <c r="AI448" s="10"/>
      <c r="AJ448" s="10"/>
      <c r="AK448" s="10"/>
      <c r="AL448" s="10"/>
      <c r="AM448" s="10"/>
      <c r="AN448" s="10"/>
      <c r="AO448" s="10"/>
      <c r="AP448" s="10"/>
      <c r="AQ448" s="10"/>
      <c r="AR448" s="10"/>
      <c r="AS448" s="10"/>
      <c r="AT448" s="10"/>
      <c r="AU448" s="10"/>
      <c r="AV448" s="16"/>
      <c r="AW448" s="19"/>
      <c r="AY448" s="23"/>
      <c r="AZ448" s="18"/>
      <c r="BA448" s="18"/>
      <c r="BB448" s="18"/>
      <c r="BC448" s="18"/>
      <c r="BD448" s="18"/>
      <c r="BE448" s="18"/>
      <c r="BF448" s="24"/>
      <c r="BG448" s="24"/>
      <c r="BH448" s="24"/>
      <c r="BI448" s="21"/>
      <c r="BJ448" s="25"/>
      <c r="BK448" s="24"/>
      <c r="BL448" s="23"/>
      <c r="BM448" s="23"/>
      <c r="BN448" s="22"/>
      <c r="BP448" s="2"/>
    </row>
    <row r="449" spans="9:68" x14ac:dyDescent="0.2">
      <c r="I449" s="17"/>
      <c r="J449" s="16"/>
      <c r="K449" s="16"/>
      <c r="L449" s="16"/>
      <c r="M449" s="16"/>
      <c r="N449" s="16"/>
      <c r="O449" s="16"/>
      <c r="P449" s="16"/>
      <c r="Q449" s="16"/>
      <c r="R449" s="16"/>
      <c r="S449" s="16"/>
      <c r="T449" s="20"/>
      <c r="U449" s="10"/>
      <c r="V449" s="20"/>
      <c r="W449" s="10"/>
      <c r="X449" s="20"/>
      <c r="Y449" s="10"/>
      <c r="Z449" s="20"/>
      <c r="AA449" s="15"/>
      <c r="AB449" s="11"/>
      <c r="AC449" s="10"/>
      <c r="AD449" s="19"/>
      <c r="AE449" s="12"/>
      <c r="AF449" s="10"/>
      <c r="AG449" s="10"/>
      <c r="AH449" s="10"/>
      <c r="AI449" s="10"/>
      <c r="AJ449" s="10"/>
      <c r="AK449" s="10"/>
      <c r="AL449" s="10"/>
      <c r="AM449" s="10"/>
      <c r="AN449" s="10"/>
      <c r="AO449" s="10"/>
      <c r="AP449" s="10"/>
      <c r="AQ449" s="10"/>
      <c r="AR449" s="10"/>
      <c r="AS449" s="10"/>
      <c r="AT449" s="10"/>
      <c r="AU449" s="10"/>
      <c r="AV449" s="16"/>
      <c r="AW449" s="19"/>
      <c r="AY449" s="23"/>
      <c r="AZ449" s="18"/>
      <c r="BA449" s="18"/>
      <c r="BB449" s="18"/>
      <c r="BC449" s="18"/>
      <c r="BD449" s="18"/>
      <c r="BE449" s="18"/>
      <c r="BF449" s="24"/>
      <c r="BG449" s="24"/>
      <c r="BH449" s="24"/>
      <c r="BI449" s="21"/>
      <c r="BJ449" s="25"/>
      <c r="BK449" s="24"/>
      <c r="BL449" s="23"/>
      <c r="BM449" s="23"/>
      <c r="BN449" s="22"/>
      <c r="BP449" s="2"/>
    </row>
    <row r="450" spans="9:68" x14ac:dyDescent="0.2">
      <c r="I450" s="17"/>
      <c r="J450" s="16"/>
      <c r="K450" s="16"/>
      <c r="L450" s="16"/>
      <c r="M450" s="16"/>
      <c r="N450" s="16"/>
      <c r="O450" s="16"/>
      <c r="P450" s="16"/>
      <c r="Q450" s="16"/>
      <c r="R450" s="16"/>
      <c r="S450" s="16"/>
      <c r="T450" s="20"/>
      <c r="U450" s="10"/>
      <c r="V450" s="20"/>
      <c r="W450" s="10"/>
      <c r="X450" s="20"/>
      <c r="Y450" s="10"/>
      <c r="Z450" s="20"/>
      <c r="AA450" s="15"/>
      <c r="AB450" s="11"/>
      <c r="AC450" s="10"/>
      <c r="AD450" s="19"/>
      <c r="AE450" s="12"/>
      <c r="AF450" s="10"/>
      <c r="AG450" s="10"/>
      <c r="AH450" s="10"/>
      <c r="AI450" s="10"/>
      <c r="AJ450" s="10"/>
      <c r="AK450" s="10"/>
      <c r="AL450" s="10"/>
      <c r="AM450" s="10"/>
      <c r="AN450" s="10"/>
      <c r="AO450" s="10"/>
      <c r="AP450" s="10"/>
      <c r="AQ450" s="10"/>
      <c r="AR450" s="10"/>
      <c r="AS450" s="10"/>
      <c r="AT450" s="10"/>
      <c r="AU450" s="10"/>
      <c r="AV450" s="16"/>
      <c r="AW450" s="19"/>
      <c r="AY450" s="23"/>
      <c r="AZ450" s="18"/>
      <c r="BA450" s="18"/>
      <c r="BB450" s="18"/>
      <c r="BC450" s="18"/>
      <c r="BD450" s="18"/>
      <c r="BE450" s="18"/>
      <c r="BF450" s="24"/>
      <c r="BG450" s="24"/>
      <c r="BH450" s="24"/>
      <c r="BI450" s="21"/>
      <c r="BJ450" s="25"/>
      <c r="BK450" s="24"/>
      <c r="BL450" s="23"/>
      <c r="BM450" s="23"/>
      <c r="BN450" s="22"/>
      <c r="BP450" s="2"/>
    </row>
    <row r="451" spans="9:68" x14ac:dyDescent="0.2">
      <c r="I451" s="17"/>
      <c r="J451" s="16"/>
      <c r="K451" s="16"/>
      <c r="L451" s="16"/>
      <c r="M451" s="16"/>
      <c r="N451" s="16"/>
      <c r="O451" s="16"/>
      <c r="P451" s="16"/>
      <c r="Q451" s="16"/>
      <c r="R451" s="16"/>
      <c r="S451" s="16"/>
      <c r="T451" s="20"/>
      <c r="U451" s="10"/>
      <c r="V451" s="20"/>
      <c r="W451" s="10"/>
      <c r="X451" s="20"/>
      <c r="Y451" s="10"/>
      <c r="Z451" s="20"/>
      <c r="AA451" s="15"/>
      <c r="AB451" s="11"/>
      <c r="AC451" s="10"/>
      <c r="AD451" s="19"/>
      <c r="AE451" s="12"/>
      <c r="AF451" s="10"/>
      <c r="AG451" s="10"/>
      <c r="AH451" s="10"/>
      <c r="AI451" s="10"/>
      <c r="AJ451" s="10"/>
      <c r="AK451" s="10"/>
      <c r="AL451" s="10"/>
      <c r="AM451" s="10"/>
      <c r="AN451" s="10"/>
      <c r="AO451" s="10"/>
      <c r="AP451" s="10"/>
      <c r="AQ451" s="10"/>
      <c r="AR451" s="10"/>
      <c r="AS451" s="10"/>
      <c r="AT451" s="10"/>
      <c r="AU451" s="10"/>
      <c r="AV451" s="16"/>
      <c r="AW451" s="19"/>
      <c r="AY451" s="23"/>
      <c r="AZ451" s="18"/>
      <c r="BA451" s="18"/>
      <c r="BB451" s="18"/>
      <c r="BC451" s="18"/>
      <c r="BD451" s="18"/>
      <c r="BE451" s="18"/>
      <c r="BF451" s="24"/>
      <c r="BG451" s="24"/>
      <c r="BH451" s="24"/>
      <c r="BI451" s="21"/>
      <c r="BJ451" s="25"/>
      <c r="BK451" s="24"/>
      <c r="BL451" s="23"/>
      <c r="BM451" s="23"/>
      <c r="BN451" s="22"/>
      <c r="BP451" s="2"/>
    </row>
    <row r="452" spans="9:68" x14ac:dyDescent="0.2">
      <c r="I452" s="17"/>
      <c r="J452" s="16"/>
      <c r="K452" s="16"/>
      <c r="L452" s="16"/>
      <c r="M452" s="16"/>
      <c r="N452" s="16"/>
      <c r="O452" s="16"/>
      <c r="P452" s="16"/>
      <c r="Q452" s="16"/>
      <c r="R452" s="16"/>
      <c r="S452" s="16"/>
      <c r="T452" s="20"/>
      <c r="U452" s="10"/>
      <c r="V452" s="20"/>
      <c r="W452" s="10"/>
      <c r="X452" s="20"/>
      <c r="Y452" s="10"/>
      <c r="Z452" s="20"/>
      <c r="AA452" s="15"/>
      <c r="AB452" s="11"/>
      <c r="AC452" s="10"/>
      <c r="AD452" s="19"/>
      <c r="AE452" s="12"/>
      <c r="AF452" s="10"/>
      <c r="AG452" s="10"/>
      <c r="AH452" s="10"/>
      <c r="AI452" s="10"/>
      <c r="AJ452" s="10"/>
      <c r="AK452" s="10"/>
      <c r="AL452" s="10"/>
      <c r="AM452" s="10"/>
      <c r="AN452" s="10"/>
      <c r="AO452" s="10"/>
      <c r="AP452" s="10"/>
      <c r="AQ452" s="10"/>
      <c r="AR452" s="10"/>
      <c r="AS452" s="10"/>
      <c r="AT452" s="10"/>
      <c r="AU452" s="10"/>
      <c r="AV452" s="16"/>
      <c r="AW452" s="19"/>
      <c r="AY452" s="23"/>
      <c r="AZ452" s="18"/>
      <c r="BA452" s="18"/>
      <c r="BB452" s="18"/>
      <c r="BC452" s="18"/>
      <c r="BD452" s="18"/>
      <c r="BE452" s="18"/>
      <c r="BF452" s="24"/>
      <c r="BG452" s="24"/>
      <c r="BH452" s="24"/>
      <c r="BI452" s="21"/>
      <c r="BJ452" s="25"/>
      <c r="BK452" s="24"/>
      <c r="BL452" s="23"/>
      <c r="BM452" s="23"/>
      <c r="BN452" s="22"/>
      <c r="BP452" s="2"/>
    </row>
    <row r="453" spans="9:68" x14ac:dyDescent="0.2">
      <c r="I453" s="17"/>
      <c r="J453" s="16"/>
      <c r="K453" s="16"/>
      <c r="L453" s="16"/>
      <c r="M453" s="16"/>
      <c r="N453" s="16"/>
      <c r="O453" s="16"/>
      <c r="P453" s="16"/>
      <c r="Q453" s="16"/>
      <c r="R453" s="16"/>
      <c r="S453" s="16"/>
      <c r="T453" s="20"/>
      <c r="U453" s="10"/>
      <c r="V453" s="20"/>
      <c r="W453" s="10"/>
      <c r="X453" s="20"/>
      <c r="Y453" s="10"/>
      <c r="Z453" s="20"/>
      <c r="AA453" s="15"/>
      <c r="AB453" s="11"/>
      <c r="AC453" s="10"/>
      <c r="AD453" s="19"/>
      <c r="AE453" s="12"/>
      <c r="AF453" s="10"/>
      <c r="AG453" s="10"/>
      <c r="AH453" s="10"/>
      <c r="AI453" s="10"/>
      <c r="AJ453" s="10"/>
      <c r="AK453" s="10"/>
      <c r="AL453" s="10"/>
      <c r="AM453" s="10"/>
      <c r="AN453" s="10"/>
      <c r="AO453" s="10"/>
      <c r="AP453" s="10"/>
      <c r="AQ453" s="10"/>
      <c r="AR453" s="10"/>
      <c r="AS453" s="10"/>
      <c r="AT453" s="10"/>
      <c r="AU453" s="10"/>
      <c r="AV453" s="16"/>
      <c r="AW453" s="19"/>
      <c r="AY453" s="23"/>
      <c r="AZ453" s="18"/>
      <c r="BA453" s="18"/>
      <c r="BB453" s="18"/>
      <c r="BC453" s="18"/>
      <c r="BD453" s="18"/>
      <c r="BE453" s="18"/>
      <c r="BF453" s="24"/>
      <c r="BG453" s="24"/>
      <c r="BH453" s="24"/>
      <c r="BI453" s="21"/>
      <c r="BJ453" s="25"/>
      <c r="BK453" s="24"/>
      <c r="BL453" s="23"/>
      <c r="BM453" s="23"/>
      <c r="BN453" s="22"/>
      <c r="BP453" s="2"/>
    </row>
    <row r="454" spans="9:68" x14ac:dyDescent="0.2">
      <c r="I454" s="17"/>
      <c r="J454" s="16"/>
      <c r="K454" s="16"/>
      <c r="L454" s="16"/>
      <c r="M454" s="16"/>
      <c r="N454" s="16"/>
      <c r="O454" s="16"/>
      <c r="P454" s="16"/>
      <c r="Q454" s="16"/>
      <c r="R454" s="16"/>
      <c r="S454" s="16"/>
      <c r="T454" s="20"/>
      <c r="U454" s="10"/>
      <c r="V454" s="20"/>
      <c r="W454" s="10"/>
      <c r="X454" s="20"/>
      <c r="Y454" s="10"/>
      <c r="Z454" s="20"/>
      <c r="AA454" s="15"/>
      <c r="AB454" s="11"/>
      <c r="AC454" s="10"/>
      <c r="AD454" s="19"/>
      <c r="AE454" s="12"/>
      <c r="AF454" s="10"/>
      <c r="AG454" s="10"/>
      <c r="AH454" s="10"/>
      <c r="AI454" s="10"/>
      <c r="AJ454" s="10"/>
      <c r="AK454" s="10"/>
      <c r="AL454" s="10"/>
      <c r="AM454" s="10"/>
      <c r="AN454" s="10"/>
      <c r="AO454" s="10"/>
      <c r="AP454" s="10"/>
      <c r="AQ454" s="10"/>
      <c r="AR454" s="10"/>
      <c r="AS454" s="10"/>
      <c r="AT454" s="10"/>
      <c r="AU454" s="10"/>
      <c r="AV454" s="16"/>
      <c r="AW454" s="19"/>
      <c r="AY454" s="23"/>
      <c r="AZ454" s="18"/>
      <c r="BA454" s="18"/>
      <c r="BB454" s="18"/>
      <c r="BC454" s="18"/>
      <c r="BD454" s="18"/>
      <c r="BE454" s="18"/>
      <c r="BF454" s="24"/>
      <c r="BG454" s="24"/>
      <c r="BH454" s="24"/>
      <c r="BI454" s="21"/>
      <c r="BJ454" s="25"/>
      <c r="BK454" s="24"/>
      <c r="BL454" s="23"/>
      <c r="BM454" s="23"/>
      <c r="BN454" s="22"/>
      <c r="BP454" s="2"/>
    </row>
    <row r="455" spans="9:68" x14ac:dyDescent="0.2">
      <c r="I455" s="17"/>
      <c r="J455" s="16"/>
      <c r="K455" s="16"/>
      <c r="L455" s="16"/>
      <c r="M455" s="16"/>
      <c r="N455" s="16"/>
      <c r="O455" s="16"/>
      <c r="P455" s="16"/>
      <c r="Q455" s="16"/>
      <c r="R455" s="16"/>
      <c r="S455" s="16"/>
      <c r="T455" s="20"/>
      <c r="U455" s="10"/>
      <c r="V455" s="20"/>
      <c r="W455" s="10"/>
      <c r="X455" s="20"/>
      <c r="Y455" s="10"/>
      <c r="Z455" s="20"/>
      <c r="AA455" s="15"/>
      <c r="AB455" s="11"/>
      <c r="AC455" s="10"/>
      <c r="AD455" s="19"/>
      <c r="AE455" s="12"/>
      <c r="AF455" s="10"/>
      <c r="AG455" s="10"/>
      <c r="AH455" s="10"/>
      <c r="AI455" s="10"/>
      <c r="AJ455" s="10"/>
      <c r="AK455" s="10"/>
      <c r="AL455" s="10"/>
      <c r="AM455" s="10"/>
      <c r="AN455" s="10"/>
      <c r="AO455" s="10"/>
      <c r="AP455" s="10"/>
      <c r="AQ455" s="10"/>
      <c r="AR455" s="10"/>
      <c r="AS455" s="10"/>
      <c r="AT455" s="10"/>
      <c r="AU455" s="10"/>
      <c r="AV455" s="16"/>
      <c r="AW455" s="19"/>
      <c r="AY455" s="23"/>
      <c r="AZ455" s="18"/>
      <c r="BA455" s="18"/>
      <c r="BB455" s="18"/>
      <c r="BC455" s="18"/>
      <c r="BD455" s="18"/>
      <c r="BE455" s="18"/>
      <c r="BF455" s="24"/>
      <c r="BG455" s="24"/>
      <c r="BH455" s="24"/>
      <c r="BI455" s="21"/>
      <c r="BJ455" s="25"/>
      <c r="BK455" s="24"/>
      <c r="BL455" s="23"/>
      <c r="BM455" s="23"/>
      <c r="BN455" s="22"/>
      <c r="BP455" s="2"/>
    </row>
    <row r="456" spans="9:68" x14ac:dyDescent="0.2">
      <c r="I456" s="17"/>
      <c r="J456" s="16"/>
      <c r="K456" s="16"/>
      <c r="L456" s="16"/>
      <c r="M456" s="16"/>
      <c r="N456" s="16"/>
      <c r="O456" s="16"/>
      <c r="P456" s="16"/>
      <c r="Q456" s="16"/>
      <c r="R456" s="16"/>
      <c r="S456" s="16"/>
      <c r="T456" s="20"/>
      <c r="U456" s="10"/>
      <c r="V456" s="20"/>
      <c r="W456" s="10"/>
      <c r="X456" s="20"/>
      <c r="Y456" s="10"/>
      <c r="Z456" s="20"/>
      <c r="AA456" s="15"/>
      <c r="AB456" s="11"/>
      <c r="AC456" s="10"/>
      <c r="AD456" s="19"/>
      <c r="AE456" s="12"/>
      <c r="AF456" s="10"/>
      <c r="AG456" s="10"/>
      <c r="AH456" s="10"/>
      <c r="AI456" s="10"/>
      <c r="AJ456" s="10"/>
      <c r="AK456" s="10"/>
      <c r="AL456" s="10"/>
      <c r="AM456" s="10"/>
      <c r="AN456" s="10"/>
      <c r="AO456" s="10"/>
      <c r="AP456" s="10"/>
      <c r="AQ456" s="10"/>
      <c r="AR456" s="10"/>
      <c r="AS456" s="10"/>
      <c r="AT456" s="10"/>
      <c r="AU456" s="10"/>
      <c r="AV456" s="16"/>
      <c r="AW456" s="19"/>
      <c r="AY456" s="23"/>
      <c r="AZ456" s="18"/>
      <c r="BA456" s="18"/>
      <c r="BB456" s="18"/>
      <c r="BC456" s="18"/>
      <c r="BD456" s="18"/>
      <c r="BE456" s="18"/>
      <c r="BF456" s="24"/>
      <c r="BG456" s="24"/>
      <c r="BH456" s="24"/>
      <c r="BI456" s="21"/>
      <c r="BJ456" s="25"/>
      <c r="BK456" s="24"/>
      <c r="BL456" s="23"/>
      <c r="BM456" s="23"/>
      <c r="BN456" s="22"/>
      <c r="BP456" s="2"/>
    </row>
    <row r="457" spans="9:68" x14ac:dyDescent="0.2">
      <c r="I457" s="17"/>
      <c r="J457" s="16"/>
      <c r="K457" s="16"/>
      <c r="L457" s="16"/>
      <c r="M457" s="16"/>
      <c r="N457" s="16"/>
      <c r="O457" s="16"/>
      <c r="P457" s="16"/>
      <c r="Q457" s="16"/>
      <c r="R457" s="16"/>
      <c r="S457" s="16"/>
      <c r="T457" s="20"/>
      <c r="U457" s="10"/>
      <c r="V457" s="20"/>
      <c r="W457" s="10"/>
      <c r="X457" s="20"/>
      <c r="Y457" s="10"/>
      <c r="Z457" s="20"/>
      <c r="AA457" s="15"/>
      <c r="AB457" s="11"/>
      <c r="AC457" s="10"/>
      <c r="AD457" s="19"/>
      <c r="AE457" s="12"/>
      <c r="AF457" s="10"/>
      <c r="AG457" s="10"/>
      <c r="AH457" s="10"/>
      <c r="AI457" s="10"/>
      <c r="AJ457" s="10"/>
      <c r="AK457" s="10"/>
      <c r="AL457" s="10"/>
      <c r="AM457" s="10"/>
      <c r="AN457" s="10"/>
      <c r="AO457" s="10"/>
      <c r="AP457" s="10"/>
      <c r="AQ457" s="10"/>
      <c r="AR457" s="10"/>
      <c r="AS457" s="10"/>
      <c r="AT457" s="10"/>
      <c r="AU457" s="10"/>
      <c r="AV457" s="16"/>
      <c r="AW457" s="19"/>
      <c r="AY457" s="23"/>
      <c r="AZ457" s="18"/>
      <c r="BA457" s="18"/>
      <c r="BB457" s="18"/>
      <c r="BC457" s="18"/>
      <c r="BD457" s="18"/>
      <c r="BE457" s="18"/>
      <c r="BF457" s="24"/>
      <c r="BG457" s="24"/>
      <c r="BH457" s="24"/>
      <c r="BI457" s="21"/>
      <c r="BJ457" s="25"/>
      <c r="BK457" s="24"/>
      <c r="BL457" s="23"/>
      <c r="BM457" s="23"/>
      <c r="BN457" s="22"/>
      <c r="BP457" s="2"/>
    </row>
    <row r="458" spans="9:68" x14ac:dyDescent="0.2">
      <c r="I458" s="17"/>
      <c r="J458" s="16"/>
      <c r="K458" s="16"/>
      <c r="L458" s="16"/>
      <c r="M458" s="16"/>
      <c r="N458" s="16"/>
      <c r="O458" s="16"/>
      <c r="P458" s="16"/>
      <c r="Q458" s="16"/>
      <c r="R458" s="16"/>
      <c r="S458" s="16"/>
      <c r="T458" s="20"/>
      <c r="U458" s="10"/>
      <c r="V458" s="20"/>
      <c r="W458" s="10"/>
      <c r="X458" s="20"/>
      <c r="Y458" s="10"/>
      <c r="Z458" s="20"/>
      <c r="AA458" s="15"/>
      <c r="AB458" s="11"/>
      <c r="AC458" s="10"/>
      <c r="AD458" s="19"/>
      <c r="AE458" s="12"/>
      <c r="AF458" s="10"/>
      <c r="AG458" s="10"/>
      <c r="AH458" s="10"/>
      <c r="AI458" s="10"/>
      <c r="AJ458" s="10"/>
      <c r="AK458" s="10"/>
      <c r="AL458" s="10"/>
      <c r="AM458" s="10"/>
      <c r="AN458" s="10"/>
      <c r="AO458" s="10"/>
      <c r="AP458" s="10"/>
      <c r="AQ458" s="10"/>
      <c r="AR458" s="10"/>
      <c r="AS458" s="10"/>
      <c r="AT458" s="10"/>
      <c r="AU458" s="10"/>
      <c r="AV458" s="16"/>
      <c r="AW458" s="19"/>
      <c r="AY458" s="23"/>
      <c r="AZ458" s="18"/>
      <c r="BA458" s="18"/>
      <c r="BB458" s="18"/>
      <c r="BC458" s="18"/>
      <c r="BD458" s="18"/>
      <c r="BE458" s="18"/>
      <c r="BF458" s="24"/>
      <c r="BG458" s="24"/>
      <c r="BH458" s="24"/>
      <c r="BI458" s="21"/>
      <c r="BJ458" s="25"/>
      <c r="BK458" s="24"/>
      <c r="BL458" s="23"/>
      <c r="BM458" s="23"/>
      <c r="BN458" s="22"/>
      <c r="BP458" s="2"/>
    </row>
    <row r="459" spans="9:68" x14ac:dyDescent="0.2">
      <c r="I459" s="17"/>
      <c r="J459" s="16"/>
      <c r="K459" s="16"/>
      <c r="L459" s="16"/>
      <c r="M459" s="16"/>
      <c r="N459" s="16"/>
      <c r="O459" s="16"/>
      <c r="P459" s="16"/>
      <c r="Q459" s="16"/>
      <c r="R459" s="16"/>
      <c r="S459" s="16"/>
      <c r="T459" s="20"/>
      <c r="U459" s="10"/>
      <c r="V459" s="20"/>
      <c r="W459" s="10"/>
      <c r="X459" s="20"/>
      <c r="Y459" s="10"/>
      <c r="Z459" s="20"/>
      <c r="AA459" s="15"/>
      <c r="AB459" s="11"/>
      <c r="AC459" s="10"/>
      <c r="AD459" s="19"/>
      <c r="AE459" s="12"/>
      <c r="AF459" s="10"/>
      <c r="AG459" s="10"/>
      <c r="AH459" s="10"/>
      <c r="AI459" s="10"/>
      <c r="AJ459" s="10"/>
      <c r="AK459" s="10"/>
      <c r="AL459" s="10"/>
      <c r="AM459" s="10"/>
      <c r="AN459" s="10"/>
      <c r="AO459" s="10"/>
      <c r="AP459" s="10"/>
      <c r="AQ459" s="10"/>
      <c r="AR459" s="10"/>
      <c r="AS459" s="10"/>
      <c r="AT459" s="10"/>
      <c r="AU459" s="10"/>
      <c r="AV459" s="16"/>
      <c r="AW459" s="19"/>
      <c r="AY459" s="23"/>
      <c r="AZ459" s="18"/>
      <c r="BA459" s="18"/>
      <c r="BB459" s="18"/>
      <c r="BC459" s="18"/>
      <c r="BD459" s="18"/>
      <c r="BE459" s="18"/>
      <c r="BF459" s="24"/>
      <c r="BG459" s="24"/>
      <c r="BH459" s="24"/>
      <c r="BI459" s="21"/>
      <c r="BJ459" s="25"/>
      <c r="BK459" s="24"/>
      <c r="BL459" s="23"/>
      <c r="BM459" s="23"/>
      <c r="BN459" s="22"/>
      <c r="BP459" s="2"/>
    </row>
    <row r="460" spans="9:68" x14ac:dyDescent="0.2">
      <c r="I460" s="17"/>
      <c r="J460" s="16"/>
      <c r="K460" s="16"/>
      <c r="L460" s="16"/>
      <c r="M460" s="16"/>
      <c r="N460" s="16"/>
      <c r="O460" s="16"/>
      <c r="P460" s="16"/>
      <c r="Q460" s="16"/>
      <c r="R460" s="16"/>
      <c r="S460" s="16"/>
      <c r="T460" s="20"/>
      <c r="U460" s="10"/>
      <c r="V460" s="20"/>
      <c r="W460" s="10"/>
      <c r="X460" s="20"/>
      <c r="Y460" s="10"/>
      <c r="Z460" s="20"/>
      <c r="AA460" s="15"/>
      <c r="AB460" s="11"/>
      <c r="AC460" s="10"/>
      <c r="AD460" s="19"/>
      <c r="AE460" s="12"/>
      <c r="AF460" s="10"/>
      <c r="AG460" s="10"/>
      <c r="AH460" s="10"/>
      <c r="AI460" s="10"/>
      <c r="AJ460" s="10"/>
      <c r="AK460" s="10"/>
      <c r="AL460" s="10"/>
      <c r="AM460" s="10"/>
      <c r="AN460" s="10"/>
      <c r="AO460" s="10"/>
      <c r="AP460" s="10"/>
      <c r="AQ460" s="10"/>
      <c r="AR460" s="10"/>
      <c r="AS460" s="10"/>
      <c r="AT460" s="10"/>
      <c r="AU460" s="10"/>
      <c r="AV460" s="16"/>
      <c r="AW460" s="19"/>
      <c r="AY460" s="23"/>
      <c r="AZ460" s="18"/>
      <c r="BA460" s="18"/>
      <c r="BB460" s="18"/>
      <c r="BC460" s="18"/>
      <c r="BD460" s="18"/>
      <c r="BE460" s="18"/>
      <c r="BF460" s="24"/>
      <c r="BG460" s="24"/>
      <c r="BH460" s="24"/>
      <c r="BI460" s="21"/>
      <c r="BJ460" s="25"/>
      <c r="BK460" s="24"/>
      <c r="BL460" s="23"/>
      <c r="BM460" s="23"/>
      <c r="BN460" s="22"/>
      <c r="BP460" s="2"/>
    </row>
    <row r="461" spans="9:68" x14ac:dyDescent="0.2">
      <c r="I461" s="17"/>
      <c r="J461" s="16"/>
      <c r="K461" s="16"/>
      <c r="L461" s="16"/>
      <c r="M461" s="16"/>
      <c r="N461" s="16"/>
      <c r="O461" s="16"/>
      <c r="P461" s="16"/>
      <c r="Q461" s="16"/>
      <c r="R461" s="16"/>
      <c r="S461" s="16"/>
      <c r="T461" s="20"/>
      <c r="U461" s="10"/>
      <c r="V461" s="20"/>
      <c r="W461" s="10"/>
      <c r="X461" s="20"/>
      <c r="Y461" s="10"/>
      <c r="Z461" s="20"/>
      <c r="AA461" s="15"/>
      <c r="AB461" s="11"/>
      <c r="AC461" s="10"/>
      <c r="AD461" s="19"/>
      <c r="AE461" s="12"/>
      <c r="AF461" s="10"/>
      <c r="AG461" s="10"/>
      <c r="AH461" s="10"/>
      <c r="AI461" s="10"/>
      <c r="AJ461" s="10"/>
      <c r="AK461" s="10"/>
      <c r="AL461" s="10"/>
      <c r="AM461" s="10"/>
      <c r="AN461" s="10"/>
      <c r="AO461" s="10"/>
      <c r="AP461" s="10"/>
      <c r="AQ461" s="10"/>
      <c r="AR461" s="10"/>
      <c r="AS461" s="10"/>
      <c r="AT461" s="10"/>
      <c r="AU461" s="10"/>
      <c r="AV461" s="16"/>
      <c r="AW461" s="19"/>
      <c r="AY461" s="23"/>
      <c r="AZ461" s="18"/>
      <c r="BA461" s="18"/>
      <c r="BB461" s="18"/>
      <c r="BC461" s="18"/>
      <c r="BD461" s="18"/>
      <c r="BE461" s="18"/>
      <c r="BF461" s="24"/>
      <c r="BG461" s="24"/>
      <c r="BH461" s="24"/>
      <c r="BI461" s="21"/>
      <c r="BJ461" s="25"/>
      <c r="BK461" s="24"/>
      <c r="BL461" s="23"/>
      <c r="BM461" s="23"/>
      <c r="BN461" s="22"/>
      <c r="BP461" s="2"/>
    </row>
    <row r="462" spans="9:68" x14ac:dyDescent="0.2">
      <c r="I462" s="17"/>
      <c r="J462" s="16"/>
      <c r="K462" s="16"/>
      <c r="L462" s="16"/>
      <c r="M462" s="16"/>
      <c r="N462" s="16"/>
      <c r="O462" s="16"/>
      <c r="P462" s="16"/>
      <c r="Q462" s="16"/>
      <c r="R462" s="16"/>
      <c r="S462" s="16"/>
      <c r="T462" s="20"/>
      <c r="U462" s="10"/>
      <c r="V462" s="20"/>
      <c r="W462" s="10"/>
      <c r="X462" s="20"/>
      <c r="Y462" s="10"/>
      <c r="Z462" s="20"/>
      <c r="AA462" s="15"/>
      <c r="AB462" s="11"/>
      <c r="AC462" s="10"/>
      <c r="AD462" s="19"/>
      <c r="AE462" s="12"/>
      <c r="AF462" s="10"/>
      <c r="AG462" s="10"/>
      <c r="AH462" s="10"/>
      <c r="AI462" s="10"/>
      <c r="AJ462" s="10"/>
      <c r="AK462" s="10"/>
      <c r="AL462" s="10"/>
      <c r="AM462" s="10"/>
      <c r="AN462" s="10"/>
      <c r="AO462" s="10"/>
      <c r="AP462" s="10"/>
      <c r="AQ462" s="10"/>
      <c r="AR462" s="10"/>
      <c r="AS462" s="10"/>
      <c r="AT462" s="10"/>
      <c r="AU462" s="10"/>
      <c r="AV462" s="16"/>
      <c r="AW462" s="19"/>
      <c r="AY462" s="23"/>
      <c r="AZ462" s="18"/>
      <c r="BA462" s="18"/>
      <c r="BB462" s="18"/>
      <c r="BC462" s="18"/>
      <c r="BD462" s="18"/>
      <c r="BE462" s="18"/>
      <c r="BF462" s="24"/>
      <c r="BG462" s="24"/>
      <c r="BH462" s="24"/>
      <c r="BI462" s="21"/>
      <c r="BJ462" s="25"/>
      <c r="BK462" s="24"/>
      <c r="BL462" s="23"/>
      <c r="BM462" s="23"/>
      <c r="BN462" s="22"/>
      <c r="BP462" s="2"/>
    </row>
    <row r="463" spans="9:68" x14ac:dyDescent="0.2">
      <c r="I463" s="17"/>
      <c r="J463" s="16"/>
      <c r="K463" s="16"/>
      <c r="L463" s="16"/>
      <c r="M463" s="16"/>
      <c r="N463" s="16"/>
      <c r="O463" s="16"/>
      <c r="P463" s="16"/>
      <c r="Q463" s="16"/>
      <c r="R463" s="16"/>
      <c r="S463" s="16"/>
      <c r="T463" s="20"/>
      <c r="U463" s="10"/>
      <c r="V463" s="20"/>
      <c r="W463" s="10"/>
      <c r="X463" s="20"/>
      <c r="Y463" s="10"/>
      <c r="Z463" s="20"/>
      <c r="AA463" s="15"/>
      <c r="AB463" s="11"/>
      <c r="AC463" s="10"/>
      <c r="AD463" s="19"/>
      <c r="AE463" s="12"/>
      <c r="AF463" s="10"/>
      <c r="AG463" s="10"/>
      <c r="AH463" s="10"/>
      <c r="AI463" s="10"/>
      <c r="AJ463" s="10"/>
      <c r="AK463" s="10"/>
      <c r="AL463" s="10"/>
      <c r="AM463" s="10"/>
      <c r="AN463" s="10"/>
      <c r="AO463" s="10"/>
      <c r="AP463" s="10"/>
      <c r="AQ463" s="10"/>
      <c r="AR463" s="10"/>
      <c r="AS463" s="10"/>
      <c r="AT463" s="10"/>
      <c r="AU463" s="10"/>
      <c r="AV463" s="16"/>
      <c r="AW463" s="19"/>
      <c r="AY463" s="23"/>
      <c r="AZ463" s="18"/>
      <c r="BA463" s="18"/>
      <c r="BB463" s="18"/>
      <c r="BC463" s="18"/>
      <c r="BD463" s="18"/>
      <c r="BE463" s="18"/>
      <c r="BF463" s="24"/>
      <c r="BG463" s="24"/>
      <c r="BH463" s="24"/>
      <c r="BI463" s="21"/>
      <c r="BJ463" s="25"/>
      <c r="BK463" s="24"/>
      <c r="BL463" s="23"/>
      <c r="BM463" s="23"/>
      <c r="BN463" s="22"/>
      <c r="BP463" s="2"/>
    </row>
    <row r="464" spans="9:68" x14ac:dyDescent="0.2">
      <c r="I464" s="17"/>
      <c r="J464" s="16"/>
      <c r="K464" s="16"/>
      <c r="L464" s="16"/>
      <c r="M464" s="16"/>
      <c r="N464" s="16"/>
      <c r="O464" s="16"/>
      <c r="P464" s="16"/>
      <c r="Q464" s="16"/>
      <c r="R464" s="16"/>
      <c r="S464" s="16"/>
      <c r="T464" s="20"/>
      <c r="U464" s="10"/>
      <c r="V464" s="20"/>
      <c r="W464" s="10"/>
      <c r="X464" s="20"/>
      <c r="Y464" s="10"/>
      <c r="Z464" s="20"/>
      <c r="AA464" s="15"/>
      <c r="AB464" s="11"/>
      <c r="AC464" s="10"/>
      <c r="AD464" s="19"/>
      <c r="AE464" s="12"/>
      <c r="AF464" s="10"/>
      <c r="AG464" s="10"/>
      <c r="AH464" s="10"/>
      <c r="AI464" s="10"/>
      <c r="AJ464" s="10"/>
      <c r="AK464" s="10"/>
      <c r="AL464" s="10"/>
      <c r="AM464" s="10"/>
      <c r="AN464" s="10"/>
      <c r="AO464" s="10"/>
      <c r="AP464" s="10"/>
      <c r="AQ464" s="10"/>
      <c r="AR464" s="10"/>
      <c r="AS464" s="10"/>
      <c r="AT464" s="10"/>
      <c r="AU464" s="10"/>
      <c r="AV464" s="16"/>
      <c r="AW464" s="19"/>
      <c r="AY464" s="23"/>
      <c r="AZ464" s="18"/>
      <c r="BA464" s="18"/>
      <c r="BB464" s="18"/>
      <c r="BC464" s="18"/>
      <c r="BD464" s="18"/>
      <c r="BE464" s="18"/>
      <c r="BF464" s="24"/>
      <c r="BG464" s="24"/>
      <c r="BH464" s="24"/>
      <c r="BI464" s="21"/>
      <c r="BJ464" s="25"/>
      <c r="BK464" s="24"/>
      <c r="BL464" s="23"/>
      <c r="BM464" s="23"/>
      <c r="BN464" s="22"/>
      <c r="BP464" s="2"/>
    </row>
    <row r="465" spans="9:68" x14ac:dyDescent="0.2">
      <c r="I465" s="17"/>
      <c r="J465" s="16"/>
      <c r="K465" s="16"/>
      <c r="L465" s="16"/>
      <c r="M465" s="16"/>
      <c r="N465" s="16"/>
      <c r="O465" s="16"/>
      <c r="P465" s="16"/>
      <c r="Q465" s="16"/>
      <c r="R465" s="16"/>
      <c r="S465" s="16"/>
      <c r="T465" s="20"/>
      <c r="U465" s="10"/>
      <c r="V465" s="20"/>
      <c r="W465" s="10"/>
      <c r="X465" s="20"/>
      <c r="Y465" s="10"/>
      <c r="Z465" s="20"/>
      <c r="AA465" s="15"/>
      <c r="AB465" s="11"/>
      <c r="AC465" s="10"/>
      <c r="AD465" s="19"/>
      <c r="AE465" s="12"/>
      <c r="AF465" s="10"/>
      <c r="AG465" s="10"/>
      <c r="AH465" s="10"/>
      <c r="AI465" s="10"/>
      <c r="AJ465" s="10"/>
      <c r="AK465" s="10"/>
      <c r="AL465" s="10"/>
      <c r="AM465" s="10"/>
      <c r="AN465" s="10"/>
      <c r="AO465" s="10"/>
      <c r="AP465" s="10"/>
      <c r="AQ465" s="10"/>
      <c r="AR465" s="10"/>
      <c r="AS465" s="10"/>
      <c r="AT465" s="10"/>
      <c r="AU465" s="10"/>
      <c r="AV465" s="16"/>
      <c r="AW465" s="19"/>
      <c r="AY465" s="23"/>
      <c r="AZ465" s="18"/>
      <c r="BA465" s="18"/>
      <c r="BB465" s="18"/>
      <c r="BC465" s="18"/>
      <c r="BD465" s="18"/>
      <c r="BE465" s="18"/>
      <c r="BF465" s="24"/>
      <c r="BG465" s="24"/>
      <c r="BH465" s="24"/>
      <c r="BI465" s="21"/>
      <c r="BJ465" s="25"/>
      <c r="BK465" s="24"/>
      <c r="BL465" s="23"/>
      <c r="BM465" s="23"/>
      <c r="BN465" s="22"/>
      <c r="BP465" s="2"/>
    </row>
    <row r="466" spans="9:68" x14ac:dyDescent="0.2">
      <c r="I466" s="17"/>
      <c r="J466" s="16"/>
      <c r="K466" s="16"/>
      <c r="L466" s="16"/>
      <c r="M466" s="16"/>
      <c r="N466" s="16"/>
      <c r="O466" s="16"/>
      <c r="P466" s="16"/>
      <c r="Q466" s="16"/>
      <c r="R466" s="16"/>
      <c r="S466" s="16"/>
      <c r="T466" s="20"/>
      <c r="U466" s="10"/>
      <c r="V466" s="20"/>
      <c r="W466" s="10"/>
      <c r="X466" s="20"/>
      <c r="Y466" s="10"/>
      <c r="Z466" s="20"/>
      <c r="AA466" s="15"/>
      <c r="AB466" s="11"/>
      <c r="AC466" s="10"/>
      <c r="AD466" s="19"/>
      <c r="AE466" s="12"/>
      <c r="AF466" s="10"/>
      <c r="AG466" s="10"/>
      <c r="AH466" s="10"/>
      <c r="AI466" s="10"/>
      <c r="AJ466" s="10"/>
      <c r="AK466" s="10"/>
      <c r="AL466" s="10"/>
      <c r="AM466" s="10"/>
      <c r="AN466" s="10"/>
      <c r="AO466" s="10"/>
      <c r="AP466" s="10"/>
      <c r="AQ466" s="10"/>
      <c r="AR466" s="10"/>
      <c r="AS466" s="10"/>
      <c r="AT466" s="10"/>
      <c r="AU466" s="10"/>
      <c r="AV466" s="16"/>
      <c r="AW466" s="19"/>
      <c r="AY466" s="23"/>
      <c r="AZ466" s="18"/>
      <c r="BA466" s="18"/>
      <c r="BB466" s="18"/>
      <c r="BC466" s="18"/>
      <c r="BD466" s="18"/>
      <c r="BE466" s="18"/>
      <c r="BF466" s="24"/>
      <c r="BG466" s="24"/>
      <c r="BH466" s="24"/>
      <c r="BI466" s="21"/>
      <c r="BJ466" s="25"/>
      <c r="BK466" s="24"/>
      <c r="BL466" s="23"/>
      <c r="BM466" s="23"/>
      <c r="BN466" s="22"/>
      <c r="BP466" s="2"/>
    </row>
    <row r="467" spans="9:68" x14ac:dyDescent="0.2">
      <c r="I467" s="17"/>
      <c r="J467" s="16"/>
      <c r="K467" s="16"/>
      <c r="L467" s="16"/>
      <c r="M467" s="16"/>
      <c r="N467" s="16"/>
      <c r="O467" s="16"/>
      <c r="P467" s="16"/>
      <c r="Q467" s="16"/>
      <c r="R467" s="16"/>
      <c r="S467" s="16"/>
      <c r="T467" s="20"/>
      <c r="U467" s="10"/>
      <c r="V467" s="20"/>
      <c r="W467" s="10"/>
      <c r="X467" s="20"/>
      <c r="Y467" s="10"/>
      <c r="Z467" s="20"/>
      <c r="AA467" s="15"/>
      <c r="AB467" s="11"/>
      <c r="AC467" s="10"/>
      <c r="AD467" s="19"/>
      <c r="AE467" s="12"/>
      <c r="AF467" s="10"/>
      <c r="AG467" s="10"/>
      <c r="AH467" s="10"/>
      <c r="AI467" s="10"/>
      <c r="AJ467" s="10"/>
      <c r="AK467" s="10"/>
      <c r="AL467" s="10"/>
      <c r="AM467" s="10"/>
      <c r="AN467" s="10"/>
      <c r="AO467" s="10"/>
      <c r="AP467" s="10"/>
      <c r="AQ467" s="10"/>
      <c r="AR467" s="10"/>
      <c r="AS467" s="10"/>
      <c r="AT467" s="10"/>
      <c r="AU467" s="10"/>
      <c r="AV467" s="16"/>
      <c r="AW467" s="19"/>
      <c r="AY467" s="23"/>
      <c r="AZ467" s="18"/>
      <c r="BA467" s="18"/>
      <c r="BB467" s="18"/>
      <c r="BC467" s="18"/>
      <c r="BD467" s="18"/>
      <c r="BE467" s="18"/>
      <c r="BF467" s="24"/>
      <c r="BG467" s="24"/>
      <c r="BH467" s="24"/>
      <c r="BI467" s="21"/>
      <c r="BJ467" s="25"/>
      <c r="BK467" s="24"/>
      <c r="BL467" s="23"/>
      <c r="BM467" s="23"/>
      <c r="BN467" s="22"/>
      <c r="BP467" s="2"/>
    </row>
    <row r="468" spans="9:68" x14ac:dyDescent="0.2">
      <c r="I468" s="17"/>
      <c r="J468" s="16"/>
      <c r="K468" s="16"/>
      <c r="L468" s="16"/>
      <c r="M468" s="16"/>
      <c r="N468" s="16"/>
      <c r="O468" s="16"/>
      <c r="P468" s="16"/>
      <c r="Q468" s="16"/>
      <c r="R468" s="16"/>
      <c r="S468" s="16"/>
      <c r="T468" s="20"/>
      <c r="U468" s="10"/>
      <c r="V468" s="20"/>
      <c r="W468" s="10"/>
      <c r="X468" s="20"/>
      <c r="Y468" s="10"/>
      <c r="Z468" s="20"/>
      <c r="AA468" s="15"/>
      <c r="AB468" s="11"/>
      <c r="AC468" s="10"/>
      <c r="AD468" s="19"/>
      <c r="AE468" s="12"/>
      <c r="AF468" s="10"/>
      <c r="AG468" s="10"/>
      <c r="AH468" s="10"/>
      <c r="AI468" s="10"/>
      <c r="AJ468" s="10"/>
      <c r="AK468" s="10"/>
      <c r="AL468" s="10"/>
      <c r="AM468" s="10"/>
      <c r="AN468" s="10"/>
      <c r="AO468" s="10"/>
      <c r="AP468" s="10"/>
      <c r="AQ468" s="10"/>
      <c r="AR468" s="10"/>
      <c r="AS468" s="10"/>
      <c r="AT468" s="10"/>
      <c r="AU468" s="10"/>
      <c r="AV468" s="16"/>
      <c r="AW468" s="19"/>
      <c r="AY468" s="23"/>
      <c r="AZ468" s="18"/>
      <c r="BA468" s="18"/>
      <c r="BB468" s="18"/>
      <c r="BC468" s="18"/>
      <c r="BD468" s="18"/>
      <c r="BE468" s="18"/>
      <c r="BF468" s="24"/>
      <c r="BG468" s="24"/>
      <c r="BH468" s="24"/>
      <c r="BI468" s="21"/>
      <c r="BJ468" s="25"/>
      <c r="BK468" s="24"/>
      <c r="BL468" s="23"/>
      <c r="BM468" s="23"/>
      <c r="BN468" s="22"/>
      <c r="BP468" s="2"/>
    </row>
    <row r="469" spans="9:68" x14ac:dyDescent="0.2">
      <c r="I469" s="17"/>
      <c r="J469" s="16"/>
      <c r="K469" s="16"/>
      <c r="L469" s="16"/>
      <c r="M469" s="16"/>
      <c r="N469" s="16"/>
      <c r="O469" s="16"/>
      <c r="P469" s="16"/>
      <c r="Q469" s="16"/>
      <c r="R469" s="16"/>
      <c r="S469" s="16"/>
      <c r="T469" s="20"/>
      <c r="U469" s="10"/>
      <c r="V469" s="20"/>
      <c r="W469" s="10"/>
      <c r="X469" s="20"/>
      <c r="Y469" s="10"/>
      <c r="Z469" s="20"/>
      <c r="AA469" s="15"/>
      <c r="AB469" s="11"/>
      <c r="AC469" s="10"/>
      <c r="AD469" s="19"/>
      <c r="AE469" s="12"/>
      <c r="AF469" s="10"/>
      <c r="AG469" s="10"/>
      <c r="AH469" s="10"/>
      <c r="AI469" s="10"/>
      <c r="AJ469" s="10"/>
      <c r="AK469" s="10"/>
      <c r="AL469" s="10"/>
      <c r="AM469" s="10"/>
      <c r="AN469" s="10"/>
      <c r="AO469" s="10"/>
      <c r="AP469" s="10"/>
      <c r="AQ469" s="10"/>
      <c r="AR469" s="10"/>
      <c r="AS469" s="10"/>
      <c r="AT469" s="10"/>
      <c r="AU469" s="10"/>
      <c r="AV469" s="16"/>
      <c r="AW469" s="19"/>
      <c r="AY469" s="23"/>
      <c r="AZ469" s="18"/>
      <c r="BA469" s="18"/>
      <c r="BB469" s="18"/>
      <c r="BC469" s="18"/>
      <c r="BD469" s="18"/>
      <c r="BE469" s="18"/>
      <c r="BF469" s="24"/>
      <c r="BG469" s="24"/>
      <c r="BH469" s="24"/>
      <c r="BI469" s="21"/>
      <c r="BJ469" s="25"/>
      <c r="BK469" s="24"/>
      <c r="BL469" s="23"/>
      <c r="BM469" s="23"/>
      <c r="BN469" s="22"/>
      <c r="BP469" s="2"/>
    </row>
    <row r="470" spans="9:68" x14ac:dyDescent="0.2">
      <c r="I470" s="17"/>
      <c r="J470" s="16"/>
      <c r="K470" s="16"/>
      <c r="L470" s="16"/>
      <c r="M470" s="16"/>
      <c r="N470" s="16"/>
      <c r="O470" s="16"/>
      <c r="P470" s="16"/>
      <c r="Q470" s="16"/>
      <c r="R470" s="16"/>
      <c r="S470" s="16"/>
      <c r="T470" s="20"/>
      <c r="U470" s="10"/>
      <c r="V470" s="20"/>
      <c r="W470" s="10"/>
      <c r="X470" s="20"/>
      <c r="Y470" s="10"/>
      <c r="Z470" s="20"/>
      <c r="AA470" s="15"/>
      <c r="AB470" s="11"/>
      <c r="AC470" s="10"/>
      <c r="AD470" s="19"/>
      <c r="AE470" s="12"/>
      <c r="AF470" s="10"/>
      <c r="AG470" s="10"/>
      <c r="AH470" s="10"/>
      <c r="AI470" s="10"/>
      <c r="AJ470" s="10"/>
      <c r="AK470" s="10"/>
      <c r="AL470" s="10"/>
      <c r="AM470" s="10"/>
      <c r="AN470" s="10"/>
      <c r="AO470" s="10"/>
      <c r="AP470" s="10"/>
      <c r="AQ470" s="10"/>
      <c r="AR470" s="10"/>
      <c r="AS470" s="10"/>
      <c r="AT470" s="10"/>
      <c r="AU470" s="10"/>
      <c r="AV470" s="16"/>
      <c r="AW470" s="19"/>
      <c r="AY470" s="23"/>
      <c r="AZ470" s="18"/>
      <c r="BA470" s="18"/>
      <c r="BB470" s="18"/>
      <c r="BC470" s="18"/>
      <c r="BD470" s="18"/>
      <c r="BE470" s="18"/>
      <c r="BF470" s="24"/>
      <c r="BG470" s="24"/>
      <c r="BH470" s="24"/>
      <c r="BI470" s="21"/>
      <c r="BJ470" s="25"/>
      <c r="BK470" s="24"/>
      <c r="BL470" s="23"/>
      <c r="BM470" s="23"/>
      <c r="BN470" s="22"/>
      <c r="BP470" s="2"/>
    </row>
    <row r="471" spans="9:68" x14ac:dyDescent="0.2">
      <c r="I471" s="17"/>
      <c r="J471" s="16"/>
      <c r="K471" s="16"/>
      <c r="L471" s="16"/>
      <c r="M471" s="16"/>
      <c r="N471" s="16"/>
      <c r="O471" s="16"/>
      <c r="P471" s="16"/>
      <c r="Q471" s="16"/>
      <c r="R471" s="16"/>
      <c r="S471" s="16"/>
      <c r="T471" s="20"/>
      <c r="U471" s="10"/>
      <c r="V471" s="20"/>
      <c r="W471" s="10"/>
      <c r="X471" s="20"/>
      <c r="Y471" s="10"/>
      <c r="Z471" s="20"/>
      <c r="AA471" s="15"/>
      <c r="AB471" s="11"/>
      <c r="AC471" s="10"/>
      <c r="AD471" s="19"/>
      <c r="AE471" s="12"/>
      <c r="AF471" s="10"/>
      <c r="AG471" s="10"/>
      <c r="AH471" s="10"/>
      <c r="AI471" s="10"/>
      <c r="AJ471" s="10"/>
      <c r="AK471" s="10"/>
      <c r="AL471" s="10"/>
      <c r="AM471" s="10"/>
      <c r="AN471" s="10"/>
      <c r="AO471" s="10"/>
      <c r="AP471" s="10"/>
      <c r="AQ471" s="10"/>
      <c r="AR471" s="10"/>
      <c r="AS471" s="10"/>
      <c r="AT471" s="10"/>
      <c r="AU471" s="10"/>
      <c r="AV471" s="16"/>
      <c r="AW471" s="19"/>
      <c r="AY471" s="23"/>
      <c r="AZ471" s="18"/>
      <c r="BA471" s="18"/>
      <c r="BB471" s="18"/>
      <c r="BC471" s="18"/>
      <c r="BD471" s="18"/>
      <c r="BE471" s="18"/>
      <c r="BF471" s="24"/>
      <c r="BG471" s="24"/>
      <c r="BH471" s="24"/>
      <c r="BI471" s="21"/>
      <c r="BJ471" s="25"/>
      <c r="BK471" s="24"/>
      <c r="BL471" s="23"/>
      <c r="BM471" s="23"/>
      <c r="BN471" s="22"/>
      <c r="BP471" s="2"/>
    </row>
    <row r="472" spans="9:68" x14ac:dyDescent="0.2">
      <c r="I472" s="17"/>
      <c r="J472" s="16"/>
      <c r="K472" s="16"/>
      <c r="L472" s="16"/>
      <c r="M472" s="16"/>
      <c r="N472" s="16"/>
      <c r="O472" s="16"/>
      <c r="P472" s="16"/>
      <c r="Q472" s="16"/>
      <c r="R472" s="16"/>
      <c r="S472" s="16"/>
      <c r="T472" s="20"/>
      <c r="U472" s="10"/>
      <c r="V472" s="20"/>
      <c r="W472" s="10"/>
      <c r="X472" s="20"/>
      <c r="Y472" s="10"/>
      <c r="Z472" s="20"/>
      <c r="AA472" s="15"/>
      <c r="AB472" s="11"/>
      <c r="AC472" s="10"/>
      <c r="AD472" s="19"/>
      <c r="AE472" s="12"/>
      <c r="AF472" s="10"/>
      <c r="AG472" s="10"/>
      <c r="AH472" s="10"/>
      <c r="AI472" s="10"/>
      <c r="AJ472" s="10"/>
      <c r="AK472" s="10"/>
      <c r="AL472" s="10"/>
      <c r="AM472" s="10"/>
      <c r="AN472" s="10"/>
      <c r="AO472" s="10"/>
      <c r="AP472" s="10"/>
      <c r="AQ472" s="10"/>
      <c r="AR472" s="10"/>
      <c r="AS472" s="10"/>
      <c r="AT472" s="10"/>
      <c r="AU472" s="10"/>
      <c r="AV472" s="16"/>
      <c r="AW472" s="19"/>
      <c r="AY472" s="23"/>
      <c r="AZ472" s="18"/>
      <c r="BA472" s="18"/>
      <c r="BB472" s="18"/>
      <c r="BC472" s="18"/>
      <c r="BD472" s="18"/>
      <c r="BE472" s="18"/>
      <c r="BF472" s="24"/>
      <c r="BG472" s="24"/>
      <c r="BH472" s="24"/>
      <c r="BI472" s="21"/>
      <c r="BJ472" s="25"/>
      <c r="BK472" s="24"/>
      <c r="BL472" s="23"/>
      <c r="BM472" s="23"/>
      <c r="BN472" s="22"/>
      <c r="BP472" s="2"/>
    </row>
    <row r="473" spans="9:68" x14ac:dyDescent="0.2">
      <c r="I473" s="17"/>
      <c r="J473" s="16"/>
      <c r="K473" s="16"/>
      <c r="L473" s="16"/>
      <c r="M473" s="16"/>
      <c r="N473" s="16"/>
      <c r="O473" s="16"/>
      <c r="P473" s="16"/>
      <c r="Q473" s="16"/>
      <c r="R473" s="16"/>
      <c r="S473" s="16"/>
      <c r="T473" s="20"/>
      <c r="U473" s="10"/>
      <c r="V473" s="20"/>
      <c r="W473" s="10"/>
      <c r="X473" s="20"/>
      <c r="Y473" s="10"/>
      <c r="Z473" s="20"/>
      <c r="AA473" s="15"/>
      <c r="AB473" s="11"/>
      <c r="AC473" s="10"/>
      <c r="AD473" s="19"/>
      <c r="AE473" s="12"/>
      <c r="AF473" s="10"/>
      <c r="AG473" s="10"/>
      <c r="AH473" s="10"/>
      <c r="AI473" s="10"/>
      <c r="AJ473" s="10"/>
      <c r="AK473" s="10"/>
      <c r="AL473" s="10"/>
      <c r="AM473" s="10"/>
      <c r="AN473" s="10"/>
      <c r="AO473" s="10"/>
      <c r="AP473" s="10"/>
      <c r="AQ473" s="10"/>
      <c r="AR473" s="10"/>
      <c r="AS473" s="10"/>
      <c r="AT473" s="10"/>
      <c r="AU473" s="10"/>
      <c r="AV473" s="16"/>
      <c r="AW473" s="19"/>
      <c r="AY473" s="23"/>
      <c r="AZ473" s="18"/>
      <c r="BA473" s="18"/>
      <c r="BB473" s="18"/>
      <c r="BC473" s="18"/>
      <c r="BD473" s="18"/>
      <c r="BE473" s="18"/>
      <c r="BF473" s="24"/>
      <c r="BG473" s="24"/>
      <c r="BH473" s="24"/>
      <c r="BI473" s="21"/>
      <c r="BJ473" s="25"/>
      <c r="BK473" s="24"/>
      <c r="BL473" s="23"/>
      <c r="BM473" s="23"/>
      <c r="BN473" s="22"/>
      <c r="BP473" s="2"/>
    </row>
    <row r="474" spans="9:68" x14ac:dyDescent="0.2">
      <c r="I474" s="17"/>
      <c r="J474" s="16"/>
      <c r="K474" s="16"/>
      <c r="L474" s="16"/>
      <c r="M474" s="16"/>
      <c r="N474" s="16"/>
      <c r="O474" s="16"/>
      <c r="P474" s="16"/>
      <c r="Q474" s="16"/>
      <c r="R474" s="16"/>
      <c r="S474" s="16"/>
      <c r="T474" s="20"/>
      <c r="U474" s="10"/>
      <c r="V474" s="20"/>
      <c r="W474" s="10"/>
      <c r="X474" s="20"/>
      <c r="Y474" s="10"/>
      <c r="Z474" s="20"/>
      <c r="AA474" s="15"/>
      <c r="AB474" s="11"/>
      <c r="AC474" s="10"/>
      <c r="AD474" s="19"/>
      <c r="AE474" s="12"/>
      <c r="AF474" s="10"/>
      <c r="AG474" s="10"/>
      <c r="AH474" s="10"/>
      <c r="AI474" s="10"/>
      <c r="AJ474" s="10"/>
      <c r="AK474" s="10"/>
      <c r="AL474" s="10"/>
      <c r="AM474" s="10"/>
      <c r="AN474" s="10"/>
      <c r="AO474" s="10"/>
      <c r="AP474" s="10"/>
      <c r="AQ474" s="10"/>
      <c r="AR474" s="10"/>
      <c r="AS474" s="10"/>
      <c r="AT474" s="10"/>
      <c r="AU474" s="10"/>
      <c r="AV474" s="16"/>
      <c r="AW474" s="19"/>
      <c r="AY474" s="23"/>
      <c r="AZ474" s="18"/>
      <c r="BA474" s="18"/>
      <c r="BB474" s="18"/>
      <c r="BC474" s="18"/>
      <c r="BD474" s="18"/>
      <c r="BE474" s="18"/>
      <c r="BF474" s="24"/>
      <c r="BG474" s="24"/>
      <c r="BH474" s="24"/>
      <c r="BI474" s="21"/>
      <c r="BJ474" s="25"/>
      <c r="BK474" s="24"/>
      <c r="BL474" s="23"/>
      <c r="BM474" s="23"/>
      <c r="BN474" s="22"/>
      <c r="BP474" s="2"/>
    </row>
    <row r="475" spans="9:68" x14ac:dyDescent="0.2">
      <c r="I475" s="17"/>
      <c r="J475" s="16"/>
      <c r="K475" s="16"/>
      <c r="L475" s="16"/>
      <c r="M475" s="16"/>
      <c r="N475" s="16"/>
      <c r="O475" s="16"/>
      <c r="P475" s="16"/>
      <c r="Q475" s="16"/>
      <c r="R475" s="16"/>
      <c r="S475" s="16"/>
      <c r="T475" s="20"/>
      <c r="U475" s="10"/>
      <c r="V475" s="20"/>
      <c r="W475" s="10"/>
      <c r="X475" s="20"/>
      <c r="Y475" s="10"/>
      <c r="Z475" s="20"/>
      <c r="AA475" s="15"/>
      <c r="AB475" s="11"/>
      <c r="AC475" s="10"/>
      <c r="AD475" s="19"/>
      <c r="AE475" s="12"/>
      <c r="AF475" s="10"/>
      <c r="AG475" s="10"/>
      <c r="AH475" s="10"/>
      <c r="AI475" s="10"/>
      <c r="AJ475" s="10"/>
      <c r="AK475" s="10"/>
      <c r="AL475" s="10"/>
      <c r="AM475" s="10"/>
      <c r="AN475" s="10"/>
      <c r="AO475" s="10"/>
      <c r="AP475" s="10"/>
      <c r="AQ475" s="10"/>
      <c r="AR475" s="10"/>
      <c r="AS475" s="10"/>
      <c r="AT475" s="10"/>
      <c r="AU475" s="10"/>
      <c r="AV475" s="16"/>
      <c r="AW475" s="19"/>
      <c r="AY475" s="23"/>
      <c r="AZ475" s="18"/>
      <c r="BA475" s="18"/>
      <c r="BB475" s="18"/>
      <c r="BC475" s="18"/>
      <c r="BD475" s="18"/>
      <c r="BE475" s="18"/>
      <c r="BF475" s="24"/>
      <c r="BG475" s="24"/>
      <c r="BH475" s="24"/>
      <c r="BI475" s="21"/>
      <c r="BJ475" s="25"/>
      <c r="BK475" s="24"/>
      <c r="BL475" s="23"/>
      <c r="BM475" s="23"/>
      <c r="BN475" s="22"/>
      <c r="BP475" s="2"/>
    </row>
    <row r="476" spans="9:68" x14ac:dyDescent="0.2">
      <c r="I476" s="17"/>
      <c r="J476" s="16"/>
      <c r="K476" s="16"/>
      <c r="L476" s="16"/>
      <c r="M476" s="16"/>
      <c r="N476" s="16"/>
      <c r="O476" s="16"/>
      <c r="P476" s="16"/>
      <c r="Q476" s="16"/>
      <c r="R476" s="16"/>
      <c r="S476" s="16"/>
      <c r="T476" s="20"/>
      <c r="U476" s="10"/>
      <c r="V476" s="20"/>
      <c r="W476" s="10"/>
      <c r="X476" s="20"/>
      <c r="Y476" s="10"/>
      <c r="Z476" s="20"/>
      <c r="AA476" s="15"/>
      <c r="AB476" s="11"/>
      <c r="AC476" s="10"/>
      <c r="AD476" s="19"/>
      <c r="AE476" s="12"/>
      <c r="AF476" s="10"/>
      <c r="AG476" s="10"/>
      <c r="AH476" s="10"/>
      <c r="AI476" s="10"/>
      <c r="AJ476" s="10"/>
      <c r="AK476" s="10"/>
      <c r="AL476" s="10"/>
      <c r="AM476" s="10"/>
      <c r="AN476" s="10"/>
      <c r="AO476" s="10"/>
      <c r="AP476" s="10"/>
      <c r="AQ476" s="10"/>
      <c r="AR476" s="10"/>
      <c r="AS476" s="10"/>
      <c r="AT476" s="10"/>
      <c r="AU476" s="10"/>
      <c r="AV476" s="16"/>
      <c r="AW476" s="19"/>
      <c r="AY476" s="23"/>
      <c r="AZ476" s="18"/>
      <c r="BA476" s="18"/>
      <c r="BB476" s="18"/>
      <c r="BC476" s="18"/>
      <c r="BD476" s="18"/>
      <c r="BE476" s="18"/>
      <c r="BF476" s="24"/>
      <c r="BG476" s="24"/>
      <c r="BH476" s="24"/>
      <c r="BI476" s="21"/>
      <c r="BJ476" s="25"/>
      <c r="BK476" s="24"/>
      <c r="BL476" s="23"/>
      <c r="BM476" s="23"/>
      <c r="BN476" s="22"/>
      <c r="BP476" s="2"/>
    </row>
    <row r="477" spans="9:68" x14ac:dyDescent="0.2">
      <c r="I477" s="17"/>
      <c r="J477" s="16"/>
      <c r="K477" s="16"/>
      <c r="L477" s="16"/>
      <c r="M477" s="16"/>
      <c r="N477" s="16"/>
      <c r="O477" s="16"/>
      <c r="P477" s="16"/>
      <c r="Q477" s="16"/>
      <c r="R477" s="16"/>
      <c r="S477" s="16"/>
      <c r="T477" s="20"/>
      <c r="U477" s="10"/>
      <c r="V477" s="20"/>
      <c r="W477" s="10"/>
      <c r="X477" s="20"/>
      <c r="Y477" s="10"/>
      <c r="Z477" s="20"/>
      <c r="AA477" s="15"/>
      <c r="AB477" s="11"/>
      <c r="AC477" s="10"/>
      <c r="AD477" s="19"/>
      <c r="AE477" s="12"/>
      <c r="AF477" s="10"/>
      <c r="AG477" s="10"/>
      <c r="AH477" s="10"/>
      <c r="AI477" s="10"/>
      <c r="AJ477" s="10"/>
      <c r="AK477" s="10"/>
      <c r="AL477" s="10"/>
      <c r="AM477" s="10"/>
      <c r="AN477" s="10"/>
      <c r="AO477" s="10"/>
      <c r="AP477" s="10"/>
      <c r="AQ477" s="10"/>
      <c r="AR477" s="10"/>
      <c r="AS477" s="10"/>
      <c r="AT477" s="10"/>
      <c r="AU477" s="10"/>
      <c r="AV477" s="16"/>
      <c r="AW477" s="19"/>
      <c r="AY477" s="23"/>
      <c r="AZ477" s="18"/>
      <c r="BA477" s="18"/>
      <c r="BB477" s="18"/>
      <c r="BC477" s="18"/>
      <c r="BD477" s="18"/>
      <c r="BE477" s="18"/>
      <c r="BF477" s="24"/>
      <c r="BG477" s="24"/>
      <c r="BH477" s="24"/>
      <c r="BI477" s="21"/>
      <c r="BJ477" s="25"/>
      <c r="BK477" s="24"/>
      <c r="BL477" s="23"/>
      <c r="BM477" s="23"/>
      <c r="BN477" s="22"/>
      <c r="BP477" s="2"/>
    </row>
    <row r="478" spans="9:68" x14ac:dyDescent="0.2">
      <c r="I478" s="17"/>
      <c r="J478" s="16"/>
      <c r="K478" s="16"/>
      <c r="L478" s="16"/>
      <c r="M478" s="16"/>
      <c r="N478" s="16"/>
      <c r="O478" s="16"/>
      <c r="P478" s="16"/>
      <c r="Q478" s="16"/>
      <c r="R478" s="16"/>
      <c r="S478" s="16"/>
      <c r="T478" s="20"/>
      <c r="U478" s="10"/>
      <c r="V478" s="20"/>
      <c r="W478" s="10"/>
      <c r="X478" s="20"/>
      <c r="Y478" s="10"/>
      <c r="Z478" s="20"/>
      <c r="AA478" s="15"/>
      <c r="AB478" s="11"/>
      <c r="AC478" s="10"/>
      <c r="AD478" s="19"/>
      <c r="AE478" s="12"/>
      <c r="AF478" s="10"/>
      <c r="AG478" s="10"/>
      <c r="AH478" s="10"/>
      <c r="AI478" s="10"/>
      <c r="AJ478" s="10"/>
      <c r="AK478" s="10"/>
      <c r="AL478" s="10"/>
      <c r="AM478" s="10"/>
      <c r="AN478" s="10"/>
      <c r="AO478" s="10"/>
      <c r="AP478" s="10"/>
      <c r="AQ478" s="10"/>
      <c r="AR478" s="10"/>
      <c r="AS478" s="10"/>
      <c r="AT478" s="10"/>
      <c r="AU478" s="10"/>
      <c r="AV478" s="16"/>
      <c r="AW478" s="19"/>
      <c r="AY478" s="23"/>
      <c r="AZ478" s="18"/>
      <c r="BA478" s="18"/>
      <c r="BB478" s="18"/>
      <c r="BC478" s="18"/>
      <c r="BD478" s="18"/>
      <c r="BE478" s="18"/>
      <c r="BF478" s="24"/>
      <c r="BG478" s="24"/>
      <c r="BH478" s="24"/>
      <c r="BI478" s="21"/>
      <c r="BJ478" s="25"/>
      <c r="BK478" s="24"/>
      <c r="BL478" s="23"/>
      <c r="BM478" s="23"/>
      <c r="BN478" s="22"/>
      <c r="BP478" s="2"/>
    </row>
    <row r="479" spans="9:68" x14ac:dyDescent="0.2">
      <c r="I479" s="17"/>
      <c r="J479" s="16"/>
      <c r="K479" s="16"/>
      <c r="L479" s="16"/>
      <c r="M479" s="16"/>
      <c r="N479" s="16"/>
      <c r="O479" s="16"/>
      <c r="P479" s="16"/>
      <c r="Q479" s="16"/>
      <c r="R479" s="16"/>
      <c r="S479" s="16"/>
      <c r="T479" s="20"/>
      <c r="U479" s="10"/>
      <c r="V479" s="20"/>
      <c r="W479" s="10"/>
      <c r="X479" s="20"/>
      <c r="Y479" s="10"/>
      <c r="Z479" s="20"/>
      <c r="AA479" s="15"/>
      <c r="AB479" s="11"/>
      <c r="AC479" s="10"/>
      <c r="AD479" s="19"/>
      <c r="AE479" s="12"/>
      <c r="AF479" s="10"/>
      <c r="AG479" s="10"/>
      <c r="AH479" s="10"/>
      <c r="AI479" s="10"/>
      <c r="AJ479" s="10"/>
      <c r="AK479" s="10"/>
      <c r="AL479" s="10"/>
      <c r="AM479" s="10"/>
      <c r="AN479" s="10"/>
      <c r="AO479" s="10"/>
      <c r="AP479" s="10"/>
      <c r="AQ479" s="10"/>
      <c r="AR479" s="10"/>
      <c r="AS479" s="10"/>
      <c r="AT479" s="10"/>
      <c r="AU479" s="10"/>
      <c r="AV479" s="16"/>
      <c r="AW479" s="19"/>
      <c r="AY479" s="23"/>
      <c r="AZ479" s="18"/>
      <c r="BA479" s="18"/>
      <c r="BB479" s="18"/>
      <c r="BC479" s="18"/>
      <c r="BD479" s="18"/>
      <c r="BE479" s="18"/>
      <c r="BF479" s="24"/>
      <c r="BG479" s="24"/>
      <c r="BH479" s="24"/>
      <c r="BI479" s="21"/>
      <c r="BJ479" s="25"/>
      <c r="BK479" s="24"/>
      <c r="BL479" s="23"/>
      <c r="BM479" s="23"/>
      <c r="BN479" s="22"/>
      <c r="BP479" s="2"/>
    </row>
    <row r="480" spans="9:68" x14ac:dyDescent="0.2">
      <c r="I480" s="17"/>
      <c r="J480" s="16"/>
      <c r="K480" s="16"/>
      <c r="L480" s="16"/>
      <c r="M480" s="16"/>
      <c r="N480" s="16"/>
      <c r="O480" s="16"/>
      <c r="P480" s="16"/>
      <c r="Q480" s="16"/>
      <c r="R480" s="16"/>
      <c r="S480" s="16"/>
      <c r="T480" s="20"/>
      <c r="U480" s="10"/>
      <c r="V480" s="20"/>
      <c r="W480" s="10"/>
      <c r="X480" s="20"/>
      <c r="Y480" s="10"/>
      <c r="Z480" s="20"/>
      <c r="AA480" s="15"/>
      <c r="AB480" s="11"/>
      <c r="AC480" s="10"/>
      <c r="AD480" s="19"/>
      <c r="AE480" s="12"/>
      <c r="AF480" s="10"/>
      <c r="AG480" s="10"/>
      <c r="AH480" s="10"/>
      <c r="AI480" s="10"/>
      <c r="AJ480" s="10"/>
      <c r="AK480" s="10"/>
      <c r="AL480" s="10"/>
      <c r="AM480" s="10"/>
      <c r="AN480" s="10"/>
      <c r="AO480" s="10"/>
      <c r="AP480" s="10"/>
      <c r="AQ480" s="10"/>
      <c r="AR480" s="10"/>
      <c r="AS480" s="10"/>
      <c r="AT480" s="10"/>
      <c r="AU480" s="10"/>
      <c r="AV480" s="16"/>
      <c r="AW480" s="19"/>
      <c r="AY480" s="23"/>
      <c r="AZ480" s="18"/>
      <c r="BA480" s="18"/>
      <c r="BB480" s="18"/>
      <c r="BC480" s="18"/>
      <c r="BD480" s="18"/>
      <c r="BE480" s="18"/>
      <c r="BF480" s="24"/>
      <c r="BG480" s="24"/>
      <c r="BH480" s="24"/>
      <c r="BI480" s="21"/>
      <c r="BJ480" s="25"/>
      <c r="BK480" s="24"/>
      <c r="BL480" s="23"/>
      <c r="BM480" s="23"/>
      <c r="BN480" s="22"/>
      <c r="BP480" s="2"/>
    </row>
    <row r="481" spans="9:68" x14ac:dyDescent="0.2">
      <c r="I481" s="17"/>
      <c r="J481" s="16"/>
      <c r="K481" s="16"/>
      <c r="L481" s="16"/>
      <c r="M481" s="16"/>
      <c r="N481" s="16"/>
      <c r="O481" s="16"/>
      <c r="P481" s="16"/>
      <c r="Q481" s="16"/>
      <c r="R481" s="16"/>
      <c r="S481" s="16"/>
      <c r="T481" s="20"/>
      <c r="U481" s="10"/>
      <c r="V481" s="20"/>
      <c r="W481" s="10"/>
      <c r="X481" s="20"/>
      <c r="Y481" s="10"/>
      <c r="Z481" s="20"/>
      <c r="AA481" s="15"/>
      <c r="AB481" s="11"/>
      <c r="AC481" s="10"/>
      <c r="AD481" s="19"/>
      <c r="AE481" s="12"/>
      <c r="AF481" s="10"/>
      <c r="AG481" s="10"/>
      <c r="AH481" s="10"/>
      <c r="AI481" s="10"/>
      <c r="AJ481" s="10"/>
      <c r="AK481" s="10"/>
      <c r="AL481" s="10"/>
      <c r="AM481" s="10"/>
      <c r="AN481" s="10"/>
      <c r="AO481" s="10"/>
      <c r="AP481" s="10"/>
      <c r="AQ481" s="10"/>
      <c r="AR481" s="10"/>
      <c r="AS481" s="10"/>
      <c r="AT481" s="10"/>
      <c r="AU481" s="10"/>
      <c r="AV481" s="16"/>
      <c r="AW481" s="19"/>
      <c r="AY481" s="23"/>
      <c r="AZ481" s="18"/>
      <c r="BA481" s="18"/>
      <c r="BB481" s="18"/>
      <c r="BC481" s="18"/>
      <c r="BD481" s="18"/>
      <c r="BE481" s="18"/>
      <c r="BF481" s="24"/>
      <c r="BG481" s="24"/>
      <c r="BH481" s="24"/>
      <c r="BI481" s="21"/>
      <c r="BJ481" s="25"/>
      <c r="BK481" s="24"/>
      <c r="BL481" s="23"/>
      <c r="BM481" s="23"/>
      <c r="BN481" s="22"/>
      <c r="BP481" s="2"/>
    </row>
    <row r="482" spans="9:68" x14ac:dyDescent="0.2">
      <c r="I482" s="17"/>
      <c r="J482" s="16"/>
      <c r="K482" s="16"/>
      <c r="L482" s="16"/>
      <c r="M482" s="16"/>
      <c r="N482" s="16"/>
      <c r="O482" s="16"/>
      <c r="P482" s="16"/>
      <c r="Q482" s="16"/>
      <c r="R482" s="16"/>
      <c r="S482" s="16"/>
      <c r="T482" s="20"/>
      <c r="U482" s="10"/>
      <c r="V482" s="20"/>
      <c r="W482" s="10"/>
      <c r="X482" s="20"/>
      <c r="Y482" s="10"/>
      <c r="Z482" s="20"/>
      <c r="AA482" s="15"/>
      <c r="AB482" s="11"/>
      <c r="AC482" s="10"/>
      <c r="AD482" s="19"/>
      <c r="AE482" s="12"/>
      <c r="AF482" s="10"/>
      <c r="AG482" s="10"/>
      <c r="AH482" s="10"/>
      <c r="AI482" s="10"/>
      <c r="AJ482" s="10"/>
      <c r="AK482" s="10"/>
      <c r="AL482" s="10"/>
      <c r="AM482" s="10"/>
      <c r="AN482" s="10"/>
      <c r="AO482" s="10"/>
      <c r="AP482" s="10"/>
      <c r="AQ482" s="10"/>
      <c r="AR482" s="10"/>
      <c r="AS482" s="10"/>
      <c r="AT482" s="10"/>
      <c r="AU482" s="10"/>
      <c r="AV482" s="16"/>
      <c r="AW482" s="19"/>
      <c r="AY482" s="23"/>
      <c r="AZ482" s="18"/>
      <c r="BA482" s="18"/>
      <c r="BB482" s="18"/>
      <c r="BC482" s="18"/>
      <c r="BD482" s="18"/>
      <c r="BE482" s="18"/>
      <c r="BF482" s="24"/>
      <c r="BG482" s="24"/>
      <c r="BH482" s="24"/>
      <c r="BI482" s="21"/>
      <c r="BJ482" s="25"/>
      <c r="BK482" s="24"/>
      <c r="BL482" s="23"/>
      <c r="BM482" s="23"/>
      <c r="BN482" s="22"/>
      <c r="BP482" s="2"/>
    </row>
    <row r="483" spans="9:68" x14ac:dyDescent="0.2">
      <c r="I483" s="17"/>
      <c r="J483" s="16"/>
      <c r="K483" s="16"/>
      <c r="L483" s="16"/>
      <c r="M483" s="16"/>
      <c r="N483" s="16"/>
      <c r="O483" s="16"/>
      <c r="P483" s="16"/>
      <c r="Q483" s="16"/>
      <c r="R483" s="16"/>
      <c r="S483" s="16"/>
      <c r="T483" s="20"/>
      <c r="U483" s="10"/>
      <c r="V483" s="20"/>
      <c r="W483" s="10"/>
      <c r="X483" s="20"/>
      <c r="Y483" s="10"/>
      <c r="Z483" s="20"/>
      <c r="AA483" s="15"/>
      <c r="AB483" s="11"/>
      <c r="AC483" s="10"/>
      <c r="AD483" s="19"/>
      <c r="AE483" s="12"/>
      <c r="AF483" s="10"/>
      <c r="AG483" s="10"/>
      <c r="AH483" s="10"/>
      <c r="AI483" s="10"/>
      <c r="AJ483" s="10"/>
      <c r="AK483" s="10"/>
      <c r="AL483" s="10"/>
      <c r="AM483" s="10"/>
      <c r="AN483" s="10"/>
      <c r="AO483" s="10"/>
      <c r="AP483" s="10"/>
      <c r="AQ483" s="10"/>
      <c r="AR483" s="10"/>
      <c r="AS483" s="10"/>
      <c r="AT483" s="10"/>
      <c r="AU483" s="10"/>
      <c r="AV483" s="16"/>
      <c r="AW483" s="19"/>
      <c r="AY483" s="23"/>
      <c r="AZ483" s="18"/>
      <c r="BA483" s="18"/>
      <c r="BB483" s="18"/>
      <c r="BC483" s="18"/>
      <c r="BD483" s="18"/>
      <c r="BE483" s="18"/>
      <c r="BF483" s="24"/>
      <c r="BG483" s="24"/>
      <c r="BH483" s="24"/>
      <c r="BI483" s="21"/>
      <c r="BJ483" s="25"/>
      <c r="BK483" s="24"/>
      <c r="BL483" s="23"/>
      <c r="BM483" s="23"/>
      <c r="BN483" s="22"/>
      <c r="BP483" s="2"/>
    </row>
    <row r="484" spans="9:68" x14ac:dyDescent="0.2">
      <c r="I484" s="17"/>
      <c r="J484" s="16"/>
      <c r="K484" s="16"/>
      <c r="L484" s="16"/>
      <c r="M484" s="16"/>
      <c r="N484" s="16"/>
      <c r="O484" s="16"/>
      <c r="P484" s="16"/>
      <c r="Q484" s="16"/>
      <c r="R484" s="16"/>
      <c r="S484" s="16"/>
      <c r="T484" s="20"/>
      <c r="U484" s="10"/>
      <c r="V484" s="20"/>
      <c r="W484" s="10"/>
      <c r="X484" s="20"/>
      <c r="Y484" s="10"/>
      <c r="Z484" s="20"/>
      <c r="AA484" s="15"/>
      <c r="AB484" s="11"/>
      <c r="AC484" s="10"/>
      <c r="AD484" s="19"/>
      <c r="AE484" s="12"/>
      <c r="AF484" s="10"/>
      <c r="AG484" s="10"/>
      <c r="AH484" s="10"/>
      <c r="AI484" s="10"/>
      <c r="AJ484" s="10"/>
      <c r="AK484" s="10"/>
      <c r="AL484" s="10"/>
      <c r="AM484" s="10"/>
      <c r="AN484" s="10"/>
      <c r="AO484" s="10"/>
      <c r="AP484" s="10"/>
      <c r="AQ484" s="10"/>
      <c r="AR484" s="10"/>
      <c r="AS484" s="10"/>
      <c r="AT484" s="10"/>
      <c r="AU484" s="10"/>
      <c r="AV484" s="16"/>
      <c r="AW484" s="19"/>
      <c r="AY484" s="23"/>
      <c r="AZ484" s="18"/>
      <c r="BA484" s="18"/>
      <c r="BB484" s="18"/>
      <c r="BC484" s="18"/>
      <c r="BD484" s="18"/>
      <c r="BE484" s="18"/>
      <c r="BF484" s="24"/>
      <c r="BG484" s="24"/>
      <c r="BH484" s="24"/>
      <c r="BI484" s="21"/>
      <c r="BJ484" s="25"/>
      <c r="BK484" s="24"/>
      <c r="BL484" s="23"/>
      <c r="BM484" s="23"/>
      <c r="BN484" s="22"/>
      <c r="BP484" s="2"/>
    </row>
    <row r="485" spans="9:68" x14ac:dyDescent="0.2">
      <c r="I485" s="17"/>
      <c r="J485" s="16"/>
      <c r="K485" s="16"/>
      <c r="L485" s="16"/>
      <c r="M485" s="16"/>
      <c r="N485" s="16"/>
      <c r="O485" s="16"/>
      <c r="P485" s="16"/>
      <c r="Q485" s="16"/>
      <c r="R485" s="16"/>
      <c r="S485" s="16"/>
      <c r="T485" s="20"/>
      <c r="U485" s="10"/>
      <c r="V485" s="20"/>
      <c r="W485" s="10"/>
      <c r="X485" s="20"/>
      <c r="Y485" s="10"/>
      <c r="Z485" s="20"/>
      <c r="AA485" s="15"/>
      <c r="AB485" s="11"/>
      <c r="AC485" s="10"/>
      <c r="AD485" s="19"/>
      <c r="AE485" s="12"/>
      <c r="AF485" s="10"/>
      <c r="AG485" s="10"/>
      <c r="AH485" s="10"/>
      <c r="AI485" s="10"/>
      <c r="AJ485" s="10"/>
      <c r="AK485" s="10"/>
      <c r="AL485" s="10"/>
      <c r="AM485" s="10"/>
      <c r="AN485" s="10"/>
      <c r="AO485" s="10"/>
      <c r="AP485" s="10"/>
      <c r="AQ485" s="10"/>
      <c r="AR485" s="10"/>
      <c r="AS485" s="10"/>
      <c r="AT485" s="10"/>
      <c r="AU485" s="10"/>
      <c r="AV485" s="16"/>
      <c r="AW485" s="19"/>
      <c r="AY485" s="23"/>
      <c r="AZ485" s="18"/>
      <c r="BA485" s="18"/>
      <c r="BB485" s="18"/>
      <c r="BC485" s="18"/>
      <c r="BD485" s="18"/>
      <c r="BE485" s="18"/>
      <c r="BF485" s="24"/>
      <c r="BG485" s="24"/>
      <c r="BH485" s="24"/>
      <c r="BI485" s="21"/>
      <c r="BJ485" s="25"/>
      <c r="BK485" s="24"/>
      <c r="BL485" s="23"/>
      <c r="BM485" s="23"/>
      <c r="BN485" s="22"/>
      <c r="BP485" s="2"/>
    </row>
    <row r="486" spans="9:68" x14ac:dyDescent="0.2">
      <c r="I486" s="17"/>
      <c r="J486" s="16"/>
      <c r="K486" s="16"/>
      <c r="L486" s="16"/>
      <c r="M486" s="16"/>
      <c r="N486" s="16"/>
      <c r="O486" s="16"/>
      <c r="P486" s="16"/>
      <c r="Q486" s="16"/>
      <c r="R486" s="16"/>
      <c r="S486" s="16"/>
      <c r="T486" s="20"/>
      <c r="U486" s="10"/>
      <c r="V486" s="20"/>
      <c r="W486" s="10"/>
      <c r="X486" s="20"/>
      <c r="Y486" s="10"/>
      <c r="Z486" s="20"/>
      <c r="AA486" s="15"/>
      <c r="AB486" s="11"/>
      <c r="AC486" s="10"/>
      <c r="AD486" s="19"/>
      <c r="AE486" s="12"/>
      <c r="AF486" s="10"/>
      <c r="AG486" s="10"/>
      <c r="AH486" s="10"/>
      <c r="AI486" s="10"/>
      <c r="AJ486" s="10"/>
      <c r="AK486" s="10"/>
      <c r="AL486" s="10"/>
      <c r="AM486" s="10"/>
      <c r="AN486" s="10"/>
      <c r="AO486" s="10"/>
      <c r="AP486" s="10"/>
      <c r="AQ486" s="10"/>
      <c r="AR486" s="10"/>
      <c r="AS486" s="10"/>
      <c r="AT486" s="10"/>
      <c r="AU486" s="10"/>
      <c r="AV486" s="16"/>
      <c r="AW486" s="19"/>
      <c r="AY486" s="23"/>
      <c r="AZ486" s="18"/>
      <c r="BA486" s="18"/>
      <c r="BB486" s="18"/>
      <c r="BC486" s="18"/>
      <c r="BD486" s="18"/>
      <c r="BE486" s="18"/>
      <c r="BF486" s="24"/>
      <c r="BG486" s="24"/>
      <c r="BH486" s="24"/>
      <c r="BI486" s="21"/>
      <c r="BJ486" s="25"/>
      <c r="BK486" s="24"/>
      <c r="BL486" s="23"/>
      <c r="BM486" s="23"/>
      <c r="BN486" s="22"/>
      <c r="BP486" s="2"/>
    </row>
    <row r="487" spans="9:68" x14ac:dyDescent="0.2">
      <c r="I487" s="17"/>
      <c r="J487" s="16"/>
      <c r="K487" s="16"/>
      <c r="L487" s="16"/>
      <c r="M487" s="16"/>
      <c r="N487" s="16"/>
      <c r="O487" s="16"/>
      <c r="P487" s="16"/>
      <c r="Q487" s="16"/>
      <c r="R487" s="16"/>
      <c r="S487" s="16"/>
      <c r="T487" s="20"/>
      <c r="U487" s="10"/>
      <c r="V487" s="20"/>
      <c r="W487" s="10"/>
      <c r="X487" s="20"/>
      <c r="Y487" s="10"/>
      <c r="Z487" s="20"/>
      <c r="AA487" s="15"/>
      <c r="AB487" s="11"/>
      <c r="AC487" s="10"/>
      <c r="AD487" s="19"/>
      <c r="AE487" s="12"/>
      <c r="AF487" s="10"/>
      <c r="AG487" s="10"/>
      <c r="AH487" s="10"/>
      <c r="AI487" s="10"/>
      <c r="AJ487" s="10"/>
      <c r="AK487" s="10"/>
      <c r="AL487" s="10"/>
      <c r="AM487" s="10"/>
      <c r="AN487" s="10"/>
      <c r="AO487" s="10"/>
      <c r="AP487" s="10"/>
      <c r="AQ487" s="10"/>
      <c r="AR487" s="10"/>
      <c r="AS487" s="10"/>
      <c r="AT487" s="10"/>
      <c r="AU487" s="10"/>
      <c r="AV487" s="16"/>
      <c r="AW487" s="19"/>
      <c r="AY487" s="23"/>
      <c r="AZ487" s="18"/>
      <c r="BA487" s="18"/>
      <c r="BB487" s="18"/>
      <c r="BC487" s="18"/>
      <c r="BD487" s="18"/>
      <c r="BE487" s="18"/>
      <c r="BF487" s="24"/>
      <c r="BG487" s="24"/>
      <c r="BH487" s="24"/>
      <c r="BI487" s="21"/>
      <c r="BJ487" s="25"/>
      <c r="BK487" s="24"/>
      <c r="BL487" s="23"/>
      <c r="BM487" s="23"/>
      <c r="BN487" s="22"/>
      <c r="BP487" s="2"/>
    </row>
    <row r="488" spans="9:68" x14ac:dyDescent="0.2">
      <c r="I488" s="17"/>
      <c r="J488" s="16"/>
      <c r="K488" s="16"/>
      <c r="L488" s="16"/>
      <c r="M488" s="16"/>
      <c r="N488" s="16"/>
      <c r="O488" s="16"/>
      <c r="P488" s="16"/>
      <c r="Q488" s="16"/>
      <c r="R488" s="16"/>
      <c r="S488" s="16"/>
      <c r="T488" s="20"/>
      <c r="U488" s="10"/>
      <c r="V488" s="20"/>
      <c r="W488" s="10"/>
      <c r="X488" s="20"/>
      <c r="Y488" s="10"/>
      <c r="Z488" s="20"/>
      <c r="AA488" s="15"/>
      <c r="AB488" s="11"/>
      <c r="AC488" s="10"/>
      <c r="AD488" s="19"/>
      <c r="AE488" s="12"/>
      <c r="AF488" s="10"/>
      <c r="AG488" s="10"/>
      <c r="AH488" s="10"/>
      <c r="AI488" s="10"/>
      <c r="AJ488" s="10"/>
      <c r="AK488" s="10"/>
      <c r="AL488" s="10"/>
      <c r="AM488" s="10"/>
      <c r="AN488" s="10"/>
      <c r="AO488" s="10"/>
      <c r="AP488" s="10"/>
      <c r="AQ488" s="10"/>
      <c r="AR488" s="10"/>
      <c r="AS488" s="10"/>
      <c r="AT488" s="10"/>
      <c r="AU488" s="10"/>
      <c r="AV488" s="16"/>
      <c r="AW488" s="19"/>
      <c r="AY488" s="23"/>
      <c r="AZ488" s="18"/>
      <c r="BA488" s="18"/>
      <c r="BB488" s="18"/>
      <c r="BC488" s="18"/>
      <c r="BD488" s="18"/>
      <c r="BE488" s="18"/>
      <c r="BF488" s="24"/>
      <c r="BG488" s="24"/>
      <c r="BH488" s="24"/>
      <c r="BI488" s="21"/>
      <c r="BJ488" s="25"/>
      <c r="BK488" s="24"/>
      <c r="BL488" s="23"/>
      <c r="BM488" s="23"/>
      <c r="BN488" s="22"/>
      <c r="BP488" s="2"/>
    </row>
    <row r="489" spans="9:68" x14ac:dyDescent="0.2">
      <c r="I489" s="17"/>
      <c r="J489" s="16"/>
      <c r="K489" s="16"/>
      <c r="L489" s="16"/>
      <c r="M489" s="16"/>
      <c r="N489" s="16"/>
      <c r="O489" s="16"/>
      <c r="P489" s="16"/>
      <c r="Q489" s="16"/>
      <c r="R489" s="16"/>
      <c r="S489" s="16"/>
      <c r="T489" s="20"/>
      <c r="U489" s="10"/>
      <c r="V489" s="20"/>
      <c r="W489" s="10"/>
      <c r="X489" s="20"/>
      <c r="Y489" s="10"/>
      <c r="Z489" s="20"/>
      <c r="AA489" s="15"/>
      <c r="AB489" s="11"/>
      <c r="AC489" s="10"/>
      <c r="AD489" s="19"/>
      <c r="AE489" s="12"/>
      <c r="AF489" s="10"/>
      <c r="AG489" s="10"/>
      <c r="AH489" s="10"/>
      <c r="AI489" s="10"/>
      <c r="AJ489" s="10"/>
      <c r="AK489" s="10"/>
      <c r="AL489" s="10"/>
      <c r="AM489" s="10"/>
      <c r="AN489" s="10"/>
      <c r="AO489" s="10"/>
      <c r="AP489" s="10"/>
      <c r="AQ489" s="10"/>
      <c r="AR489" s="10"/>
      <c r="AS489" s="10"/>
      <c r="AT489" s="10"/>
      <c r="AU489" s="10"/>
      <c r="AV489" s="16"/>
      <c r="AW489" s="19"/>
      <c r="AY489" s="23"/>
      <c r="AZ489" s="18"/>
      <c r="BA489" s="18"/>
      <c r="BB489" s="18"/>
      <c r="BC489" s="18"/>
      <c r="BD489" s="18"/>
      <c r="BE489" s="18"/>
      <c r="BF489" s="24"/>
      <c r="BG489" s="24"/>
      <c r="BH489" s="24"/>
      <c r="BI489" s="21"/>
      <c r="BJ489" s="25"/>
      <c r="BK489" s="24"/>
      <c r="BL489" s="23"/>
      <c r="BM489" s="23"/>
      <c r="BN489" s="22"/>
      <c r="BP489" s="2"/>
    </row>
    <row r="490" spans="9:68" x14ac:dyDescent="0.2">
      <c r="I490" s="17"/>
      <c r="J490" s="16"/>
      <c r="K490" s="16"/>
      <c r="L490" s="16"/>
      <c r="M490" s="16"/>
      <c r="N490" s="16"/>
      <c r="O490" s="16"/>
      <c r="P490" s="16"/>
      <c r="Q490" s="16"/>
      <c r="R490" s="16"/>
      <c r="S490" s="16"/>
      <c r="T490" s="20"/>
      <c r="U490" s="10"/>
      <c r="V490" s="20"/>
      <c r="W490" s="10"/>
      <c r="X490" s="20"/>
      <c r="Y490" s="10"/>
      <c r="Z490" s="20"/>
      <c r="AA490" s="15"/>
      <c r="AB490" s="11"/>
      <c r="AC490" s="10"/>
      <c r="AD490" s="19"/>
      <c r="AE490" s="12"/>
      <c r="AF490" s="10"/>
      <c r="AG490" s="10"/>
      <c r="AH490" s="10"/>
      <c r="AI490" s="10"/>
      <c r="AJ490" s="10"/>
      <c r="AK490" s="10"/>
      <c r="AL490" s="10"/>
      <c r="AM490" s="10"/>
      <c r="AN490" s="10"/>
      <c r="AO490" s="10"/>
      <c r="AP490" s="10"/>
      <c r="AQ490" s="10"/>
      <c r="AR490" s="10"/>
      <c r="AS490" s="10"/>
      <c r="AT490" s="10"/>
      <c r="AU490" s="10"/>
      <c r="AV490" s="16"/>
      <c r="AW490" s="19"/>
      <c r="AY490" s="23"/>
      <c r="AZ490" s="18"/>
      <c r="BA490" s="18"/>
      <c r="BB490" s="18"/>
      <c r="BC490" s="18"/>
      <c r="BD490" s="18"/>
      <c r="BE490" s="18"/>
      <c r="BF490" s="24"/>
      <c r="BG490" s="24"/>
      <c r="BH490" s="24"/>
      <c r="BI490" s="21"/>
      <c r="BJ490" s="25"/>
      <c r="BK490" s="24"/>
      <c r="BL490" s="23"/>
      <c r="BM490" s="23"/>
      <c r="BN490" s="22"/>
      <c r="BP490" s="2"/>
    </row>
    <row r="491" spans="9:68" x14ac:dyDescent="0.2">
      <c r="I491" s="17"/>
      <c r="J491" s="16"/>
      <c r="K491" s="16"/>
      <c r="L491" s="16"/>
      <c r="M491" s="16"/>
      <c r="N491" s="16"/>
      <c r="O491" s="16"/>
      <c r="P491" s="16"/>
      <c r="Q491" s="16"/>
      <c r="R491" s="16"/>
      <c r="S491" s="16"/>
      <c r="T491" s="20"/>
      <c r="U491" s="10"/>
      <c r="V491" s="20"/>
      <c r="W491" s="10"/>
      <c r="X491" s="20"/>
      <c r="Y491" s="10"/>
      <c r="Z491" s="20"/>
      <c r="AA491" s="15"/>
      <c r="AB491" s="11"/>
      <c r="AC491" s="10"/>
      <c r="AD491" s="19"/>
      <c r="AE491" s="12"/>
      <c r="AF491" s="10"/>
      <c r="AG491" s="10"/>
      <c r="AH491" s="10"/>
      <c r="AI491" s="10"/>
      <c r="AJ491" s="10"/>
      <c r="AK491" s="10"/>
      <c r="AL491" s="10"/>
      <c r="AM491" s="10"/>
      <c r="AN491" s="10"/>
      <c r="AO491" s="10"/>
      <c r="AP491" s="10"/>
      <c r="AQ491" s="10"/>
      <c r="AR491" s="10"/>
      <c r="AS491" s="10"/>
      <c r="AT491" s="10"/>
      <c r="AU491" s="10"/>
      <c r="AV491" s="16"/>
      <c r="AW491" s="19"/>
      <c r="AY491" s="23"/>
      <c r="AZ491" s="18"/>
      <c r="BA491" s="18"/>
      <c r="BB491" s="18"/>
      <c r="BC491" s="18"/>
      <c r="BD491" s="18"/>
      <c r="BE491" s="18"/>
      <c r="BF491" s="24"/>
      <c r="BG491" s="24"/>
      <c r="BH491" s="24"/>
      <c r="BI491" s="21"/>
      <c r="BJ491" s="25"/>
      <c r="BK491" s="24"/>
      <c r="BL491" s="23"/>
      <c r="BM491" s="23"/>
      <c r="BN491" s="22"/>
      <c r="BP491" s="2"/>
    </row>
    <row r="492" spans="9:68" x14ac:dyDescent="0.2">
      <c r="I492" s="17"/>
      <c r="J492" s="16"/>
      <c r="K492" s="16"/>
      <c r="L492" s="16"/>
      <c r="M492" s="16"/>
      <c r="N492" s="16"/>
      <c r="O492" s="16"/>
      <c r="P492" s="16"/>
      <c r="Q492" s="16"/>
      <c r="R492" s="16"/>
      <c r="S492" s="16"/>
      <c r="T492" s="20"/>
      <c r="U492" s="10"/>
      <c r="V492" s="20"/>
      <c r="W492" s="10"/>
      <c r="X492" s="20"/>
      <c r="Y492" s="10"/>
      <c r="Z492" s="20"/>
      <c r="AA492" s="15"/>
      <c r="AB492" s="11"/>
      <c r="AC492" s="10"/>
      <c r="AD492" s="19"/>
      <c r="AE492" s="12"/>
      <c r="AF492" s="10"/>
      <c r="AG492" s="10"/>
      <c r="AH492" s="10"/>
      <c r="AI492" s="10"/>
      <c r="AJ492" s="10"/>
      <c r="AK492" s="10"/>
      <c r="AL492" s="10"/>
      <c r="AM492" s="10"/>
      <c r="AN492" s="10"/>
      <c r="AO492" s="10"/>
      <c r="AP492" s="10"/>
      <c r="AQ492" s="10"/>
      <c r="AR492" s="10"/>
      <c r="AS492" s="10"/>
      <c r="AT492" s="10"/>
      <c r="AU492" s="10"/>
      <c r="AV492" s="16"/>
      <c r="AW492" s="19"/>
      <c r="AY492" s="23"/>
      <c r="AZ492" s="18"/>
      <c r="BA492" s="18"/>
      <c r="BB492" s="18"/>
      <c r="BC492" s="18"/>
      <c r="BD492" s="18"/>
      <c r="BE492" s="18"/>
      <c r="BF492" s="24"/>
      <c r="BG492" s="24"/>
      <c r="BH492" s="24"/>
      <c r="BI492" s="21"/>
      <c r="BJ492" s="25"/>
      <c r="BK492" s="24"/>
      <c r="BL492" s="23"/>
      <c r="BM492" s="23"/>
      <c r="BN492" s="22"/>
      <c r="BP492" s="2"/>
    </row>
    <row r="493" spans="9:68" x14ac:dyDescent="0.2">
      <c r="I493" s="17"/>
      <c r="J493" s="16"/>
      <c r="K493" s="16"/>
      <c r="L493" s="16"/>
      <c r="M493" s="16"/>
      <c r="N493" s="16"/>
      <c r="O493" s="16"/>
      <c r="P493" s="16"/>
      <c r="Q493" s="16"/>
      <c r="R493" s="16"/>
      <c r="S493" s="16"/>
      <c r="T493" s="20"/>
      <c r="U493" s="10"/>
      <c r="V493" s="20"/>
      <c r="W493" s="10"/>
      <c r="X493" s="20"/>
      <c r="Y493" s="10"/>
      <c r="Z493" s="20"/>
      <c r="AA493" s="15"/>
      <c r="AB493" s="11"/>
      <c r="AC493" s="10"/>
      <c r="AD493" s="19"/>
      <c r="AE493" s="12"/>
      <c r="AF493" s="10"/>
      <c r="AG493" s="10"/>
      <c r="AH493" s="10"/>
      <c r="AI493" s="10"/>
      <c r="AJ493" s="10"/>
      <c r="AK493" s="10"/>
      <c r="AL493" s="10"/>
      <c r="AM493" s="10"/>
      <c r="AN493" s="10"/>
      <c r="AO493" s="10"/>
      <c r="AP493" s="10"/>
      <c r="AQ493" s="10"/>
      <c r="AR493" s="10"/>
      <c r="AS493" s="10"/>
      <c r="AT493" s="10"/>
      <c r="AU493" s="10"/>
      <c r="AV493" s="16"/>
      <c r="AW493" s="19"/>
      <c r="AY493" s="23"/>
      <c r="AZ493" s="18"/>
      <c r="BA493" s="18"/>
      <c r="BB493" s="18"/>
      <c r="BC493" s="18"/>
      <c r="BD493" s="18"/>
      <c r="BE493" s="18"/>
      <c r="BF493" s="24"/>
      <c r="BG493" s="24"/>
      <c r="BH493" s="24"/>
      <c r="BI493" s="21"/>
      <c r="BJ493" s="25"/>
      <c r="BK493" s="24"/>
      <c r="BL493" s="23"/>
      <c r="BM493" s="23"/>
      <c r="BN493" s="22"/>
      <c r="BP493" s="2"/>
    </row>
    <row r="494" spans="9:68" x14ac:dyDescent="0.2">
      <c r="I494" s="17"/>
      <c r="J494" s="16"/>
      <c r="K494" s="16"/>
      <c r="L494" s="16"/>
      <c r="M494" s="16"/>
      <c r="N494" s="16"/>
      <c r="O494" s="16"/>
      <c r="P494" s="16"/>
      <c r="Q494" s="16"/>
      <c r="R494" s="16"/>
      <c r="S494" s="16"/>
      <c r="T494" s="20"/>
      <c r="U494" s="10"/>
      <c r="V494" s="20"/>
      <c r="W494" s="10"/>
      <c r="X494" s="20"/>
      <c r="Y494" s="10"/>
      <c r="Z494" s="20"/>
      <c r="AA494" s="15"/>
      <c r="AB494" s="11"/>
      <c r="AC494" s="10"/>
      <c r="AD494" s="19"/>
      <c r="AE494" s="12"/>
      <c r="AF494" s="10"/>
      <c r="AG494" s="10"/>
      <c r="AH494" s="10"/>
      <c r="AI494" s="10"/>
      <c r="AJ494" s="10"/>
      <c r="AK494" s="10"/>
      <c r="AL494" s="10"/>
      <c r="AM494" s="10"/>
      <c r="AN494" s="10"/>
      <c r="AO494" s="10"/>
      <c r="AP494" s="10"/>
      <c r="AQ494" s="10"/>
      <c r="AR494" s="10"/>
      <c r="AS494" s="10"/>
      <c r="AT494" s="10"/>
      <c r="AU494" s="10"/>
      <c r="AV494" s="16"/>
      <c r="AW494" s="19"/>
      <c r="AY494" s="23"/>
      <c r="AZ494" s="18"/>
      <c r="BA494" s="18"/>
      <c r="BB494" s="18"/>
      <c r="BC494" s="18"/>
      <c r="BD494" s="18"/>
      <c r="BE494" s="18"/>
      <c r="BF494" s="24"/>
      <c r="BG494" s="24"/>
      <c r="BH494" s="24"/>
      <c r="BI494" s="21"/>
      <c r="BJ494" s="25"/>
      <c r="BK494" s="24"/>
      <c r="BL494" s="23"/>
      <c r="BM494" s="23"/>
      <c r="BN494" s="22"/>
      <c r="BP494" s="2"/>
    </row>
    <row r="495" spans="9:68" x14ac:dyDescent="0.2">
      <c r="I495" s="17"/>
      <c r="J495" s="16"/>
      <c r="K495" s="16"/>
      <c r="L495" s="16"/>
      <c r="M495" s="16"/>
      <c r="N495" s="16"/>
      <c r="O495" s="16"/>
      <c r="P495" s="16"/>
      <c r="Q495" s="16"/>
      <c r="R495" s="16"/>
      <c r="S495" s="16"/>
      <c r="T495" s="20"/>
      <c r="U495" s="10"/>
      <c r="V495" s="20"/>
      <c r="W495" s="10"/>
      <c r="X495" s="20"/>
      <c r="Y495" s="10"/>
      <c r="Z495" s="20"/>
      <c r="AA495" s="15"/>
      <c r="AB495" s="11"/>
      <c r="AC495" s="10"/>
      <c r="AD495" s="19"/>
      <c r="AE495" s="12"/>
      <c r="AF495" s="10"/>
      <c r="AG495" s="10"/>
      <c r="AH495" s="10"/>
      <c r="AI495" s="10"/>
      <c r="AJ495" s="10"/>
      <c r="AK495" s="10"/>
      <c r="AL495" s="10"/>
      <c r="AM495" s="10"/>
      <c r="AN495" s="10"/>
      <c r="AO495" s="10"/>
      <c r="AP495" s="10"/>
      <c r="AQ495" s="10"/>
      <c r="AR495" s="10"/>
      <c r="AS495" s="10"/>
      <c r="AT495" s="10"/>
      <c r="AU495" s="10"/>
      <c r="AV495" s="16"/>
      <c r="AW495" s="19"/>
      <c r="AY495" s="23"/>
      <c r="AZ495" s="18"/>
      <c r="BA495" s="18"/>
      <c r="BB495" s="18"/>
      <c r="BC495" s="18"/>
      <c r="BD495" s="18"/>
      <c r="BE495" s="18"/>
      <c r="BF495" s="24"/>
      <c r="BG495" s="24"/>
      <c r="BH495" s="24"/>
      <c r="BI495" s="21"/>
      <c r="BJ495" s="25"/>
      <c r="BK495" s="24"/>
      <c r="BL495" s="23"/>
      <c r="BM495" s="23"/>
      <c r="BN495" s="22"/>
      <c r="BP495" s="2"/>
    </row>
    <row r="496" spans="9:68" x14ac:dyDescent="0.2">
      <c r="I496" s="17"/>
      <c r="J496" s="16"/>
      <c r="K496" s="16"/>
      <c r="L496" s="16"/>
      <c r="M496" s="16"/>
      <c r="N496" s="16"/>
      <c r="O496" s="16"/>
      <c r="P496" s="16"/>
      <c r="Q496" s="16"/>
      <c r="R496" s="16"/>
      <c r="S496" s="16"/>
      <c r="T496" s="20"/>
      <c r="U496" s="10"/>
      <c r="V496" s="20"/>
      <c r="W496" s="10"/>
      <c r="X496" s="20"/>
      <c r="Y496" s="10"/>
      <c r="Z496" s="20"/>
      <c r="AA496" s="15"/>
      <c r="AB496" s="11"/>
      <c r="AC496" s="10"/>
      <c r="AD496" s="19"/>
      <c r="AE496" s="12"/>
      <c r="AF496" s="10"/>
      <c r="AG496" s="10"/>
      <c r="AH496" s="10"/>
      <c r="AI496" s="10"/>
      <c r="AJ496" s="10"/>
      <c r="AK496" s="10"/>
      <c r="AL496" s="10"/>
      <c r="AM496" s="10"/>
      <c r="AN496" s="10"/>
      <c r="AO496" s="10"/>
      <c r="AP496" s="10"/>
      <c r="AQ496" s="10"/>
      <c r="AR496" s="10"/>
      <c r="AS496" s="10"/>
      <c r="AT496" s="10"/>
      <c r="AU496" s="10"/>
      <c r="AV496" s="16"/>
      <c r="AW496" s="19"/>
      <c r="AY496" s="23"/>
      <c r="AZ496" s="18"/>
      <c r="BA496" s="18"/>
      <c r="BB496" s="18"/>
      <c r="BC496" s="18"/>
      <c r="BD496" s="18"/>
      <c r="BE496" s="18"/>
      <c r="BF496" s="24"/>
      <c r="BG496" s="24"/>
      <c r="BH496" s="24"/>
      <c r="BI496" s="21"/>
      <c r="BJ496" s="25"/>
      <c r="BK496" s="24"/>
      <c r="BL496" s="23"/>
      <c r="BM496" s="23"/>
      <c r="BN496" s="22"/>
      <c r="BP496" s="2"/>
    </row>
    <row r="497" spans="9:68" x14ac:dyDescent="0.2">
      <c r="I497" s="17"/>
      <c r="J497" s="16"/>
      <c r="K497" s="16"/>
      <c r="L497" s="16"/>
      <c r="M497" s="16"/>
      <c r="N497" s="16"/>
      <c r="O497" s="16"/>
      <c r="P497" s="16"/>
      <c r="Q497" s="16"/>
      <c r="R497" s="16"/>
      <c r="S497" s="16"/>
      <c r="T497" s="20"/>
      <c r="U497" s="10"/>
      <c r="V497" s="20"/>
      <c r="W497" s="10"/>
      <c r="X497" s="20"/>
      <c r="Y497" s="10"/>
      <c r="Z497" s="20"/>
      <c r="AA497" s="15"/>
      <c r="AB497" s="11"/>
      <c r="AC497" s="10"/>
      <c r="AD497" s="19"/>
      <c r="AE497" s="12"/>
      <c r="AF497" s="10"/>
      <c r="AG497" s="10"/>
      <c r="AH497" s="10"/>
      <c r="AI497" s="10"/>
      <c r="AJ497" s="10"/>
      <c r="AK497" s="10"/>
      <c r="AL497" s="10"/>
      <c r="AM497" s="10"/>
      <c r="AN497" s="10"/>
      <c r="AO497" s="10"/>
      <c r="AP497" s="10"/>
      <c r="AQ497" s="10"/>
      <c r="AR497" s="10"/>
      <c r="AS497" s="10"/>
      <c r="AT497" s="10"/>
      <c r="AU497" s="10"/>
      <c r="AV497" s="16"/>
      <c r="AW497" s="19"/>
      <c r="AY497" s="23"/>
      <c r="AZ497" s="18"/>
      <c r="BA497" s="18"/>
      <c r="BB497" s="18"/>
      <c r="BC497" s="18"/>
      <c r="BD497" s="18"/>
      <c r="BE497" s="18"/>
      <c r="BF497" s="24"/>
      <c r="BG497" s="24"/>
      <c r="BH497" s="24"/>
      <c r="BI497" s="21"/>
      <c r="BJ497" s="25"/>
      <c r="BK497" s="24"/>
      <c r="BL497" s="23"/>
      <c r="BM497" s="23"/>
      <c r="BN497" s="22"/>
      <c r="BP497" s="2"/>
    </row>
    <row r="498" spans="9:68" x14ac:dyDescent="0.2">
      <c r="I498" s="17"/>
      <c r="J498" s="16"/>
      <c r="K498" s="16"/>
      <c r="L498" s="16"/>
      <c r="M498" s="16"/>
      <c r="N498" s="16"/>
      <c r="O498" s="16"/>
      <c r="P498" s="16"/>
      <c r="Q498" s="16"/>
      <c r="R498" s="16"/>
      <c r="S498" s="16"/>
      <c r="T498" s="20"/>
      <c r="U498" s="10"/>
      <c r="V498" s="20"/>
      <c r="W498" s="10"/>
      <c r="X498" s="20"/>
      <c r="Y498" s="10"/>
      <c r="Z498" s="20"/>
      <c r="AA498" s="15"/>
      <c r="AB498" s="11"/>
      <c r="AC498" s="10"/>
      <c r="AD498" s="19"/>
      <c r="AE498" s="12"/>
      <c r="AF498" s="10"/>
      <c r="AG498" s="10"/>
      <c r="AH498" s="10"/>
      <c r="AI498" s="10"/>
      <c r="AJ498" s="10"/>
      <c r="AK498" s="10"/>
      <c r="AL498" s="10"/>
      <c r="AM498" s="10"/>
      <c r="AN498" s="10"/>
      <c r="AO498" s="10"/>
      <c r="AP498" s="10"/>
      <c r="AQ498" s="10"/>
      <c r="AR498" s="10"/>
      <c r="AS498" s="10"/>
      <c r="AT498" s="10"/>
      <c r="AU498" s="10"/>
      <c r="AV498" s="16"/>
      <c r="AW498" s="19"/>
      <c r="AY498" s="23"/>
      <c r="AZ498" s="18"/>
      <c r="BA498" s="18"/>
      <c r="BB498" s="18"/>
      <c r="BC498" s="18"/>
      <c r="BD498" s="18"/>
      <c r="BE498" s="18"/>
      <c r="BF498" s="24"/>
      <c r="BG498" s="24"/>
      <c r="BH498" s="24"/>
      <c r="BI498" s="21"/>
      <c r="BJ498" s="25"/>
      <c r="BK498" s="24"/>
      <c r="BL498" s="23"/>
      <c r="BM498" s="23"/>
      <c r="BN498" s="22"/>
      <c r="BP498" s="2"/>
    </row>
    <row r="499" spans="9:68" x14ac:dyDescent="0.2">
      <c r="I499" s="17"/>
      <c r="J499" s="16"/>
      <c r="K499" s="16"/>
      <c r="L499" s="16"/>
      <c r="M499" s="16"/>
      <c r="N499" s="16"/>
      <c r="O499" s="16"/>
      <c r="P499" s="16"/>
      <c r="Q499" s="16"/>
      <c r="R499" s="16"/>
      <c r="S499" s="16"/>
      <c r="T499" s="20"/>
      <c r="U499" s="10"/>
      <c r="V499" s="20"/>
      <c r="W499" s="10"/>
      <c r="X499" s="20"/>
      <c r="Y499" s="10"/>
      <c r="Z499" s="20"/>
      <c r="AA499" s="15"/>
      <c r="AB499" s="11"/>
      <c r="AC499" s="10"/>
      <c r="AD499" s="19"/>
      <c r="AE499" s="12"/>
      <c r="AF499" s="10"/>
      <c r="AG499" s="10"/>
      <c r="AH499" s="10"/>
      <c r="AI499" s="10"/>
      <c r="AJ499" s="10"/>
      <c r="AK499" s="10"/>
      <c r="AL499" s="10"/>
      <c r="AM499" s="10"/>
      <c r="AN499" s="10"/>
      <c r="AO499" s="10"/>
      <c r="AP499" s="10"/>
      <c r="AQ499" s="10"/>
      <c r="AR499" s="10"/>
      <c r="AS499" s="10"/>
      <c r="AT499" s="10"/>
      <c r="AU499" s="10"/>
      <c r="AV499" s="16"/>
      <c r="AW499" s="19"/>
      <c r="AY499" s="23"/>
      <c r="AZ499" s="18"/>
      <c r="BA499" s="18"/>
      <c r="BB499" s="18"/>
      <c r="BC499" s="18"/>
      <c r="BD499" s="18"/>
      <c r="BE499" s="18"/>
      <c r="BF499" s="24"/>
      <c r="BG499" s="24"/>
      <c r="BH499" s="24"/>
      <c r="BI499" s="21"/>
      <c r="BJ499" s="25"/>
      <c r="BK499" s="24"/>
      <c r="BL499" s="23"/>
      <c r="BM499" s="23"/>
      <c r="BN499" s="22"/>
      <c r="BP499" s="2"/>
    </row>
    <row r="500" spans="9:68" x14ac:dyDescent="0.2">
      <c r="I500" s="17"/>
      <c r="J500" s="16"/>
      <c r="K500" s="16"/>
      <c r="L500" s="16"/>
      <c r="M500" s="16"/>
      <c r="N500" s="16"/>
      <c r="O500" s="16"/>
      <c r="P500" s="16"/>
      <c r="Q500" s="16"/>
      <c r="R500" s="16"/>
      <c r="S500" s="16"/>
      <c r="T500" s="20"/>
      <c r="U500" s="10"/>
      <c r="V500" s="20"/>
      <c r="W500" s="10"/>
      <c r="X500" s="20"/>
      <c r="Y500" s="10"/>
      <c r="Z500" s="20"/>
      <c r="AA500" s="15"/>
      <c r="AB500" s="11"/>
      <c r="AC500" s="10"/>
      <c r="AD500" s="19"/>
      <c r="AE500" s="12"/>
      <c r="AF500" s="10"/>
      <c r="AG500" s="10"/>
      <c r="AH500" s="10"/>
      <c r="AI500" s="10"/>
      <c r="AJ500" s="10"/>
      <c r="AK500" s="10"/>
      <c r="AL500" s="10"/>
      <c r="AM500" s="10"/>
      <c r="AN500" s="10"/>
      <c r="AO500" s="10"/>
      <c r="AP500" s="10"/>
      <c r="AQ500" s="10"/>
      <c r="AR500" s="10"/>
      <c r="AS500" s="10"/>
      <c r="AT500" s="10"/>
      <c r="AU500" s="10"/>
      <c r="AV500" s="16"/>
      <c r="AW500" s="19"/>
      <c r="AY500" s="23"/>
      <c r="AZ500" s="18"/>
      <c r="BA500" s="18"/>
      <c r="BB500" s="18"/>
      <c r="BC500" s="18"/>
      <c r="BD500" s="18"/>
      <c r="BE500" s="18"/>
      <c r="BF500" s="24"/>
      <c r="BG500" s="24"/>
      <c r="BH500" s="24"/>
      <c r="BI500" s="21"/>
      <c r="BJ500" s="25"/>
      <c r="BK500" s="24"/>
      <c r="BL500" s="23"/>
      <c r="BM500" s="23"/>
      <c r="BN500" s="22"/>
      <c r="BP500" s="2"/>
    </row>
    <row r="501" spans="9:68" x14ac:dyDescent="0.2">
      <c r="I501" s="17"/>
      <c r="J501" s="16"/>
      <c r="K501" s="16"/>
      <c r="L501" s="16"/>
      <c r="M501" s="16"/>
      <c r="N501" s="16"/>
      <c r="O501" s="16"/>
      <c r="P501" s="16"/>
      <c r="Q501" s="16"/>
      <c r="R501" s="16"/>
      <c r="S501" s="16"/>
      <c r="T501" s="20"/>
      <c r="U501" s="10"/>
      <c r="V501" s="20"/>
      <c r="W501" s="10"/>
      <c r="X501" s="20"/>
      <c r="Y501" s="10"/>
      <c r="Z501" s="20"/>
      <c r="AA501" s="15"/>
      <c r="AB501" s="11"/>
      <c r="AC501" s="10"/>
      <c r="AD501" s="19"/>
      <c r="AE501" s="12"/>
      <c r="AF501" s="10"/>
      <c r="AG501" s="10"/>
      <c r="AH501" s="10"/>
      <c r="AI501" s="10"/>
      <c r="AJ501" s="10"/>
      <c r="AK501" s="10"/>
      <c r="AL501" s="10"/>
      <c r="AM501" s="10"/>
      <c r="AN501" s="10"/>
      <c r="AO501" s="10"/>
      <c r="AP501" s="10"/>
      <c r="AQ501" s="10"/>
      <c r="AR501" s="10"/>
      <c r="AS501" s="10"/>
      <c r="AT501" s="10"/>
      <c r="AU501" s="10"/>
      <c r="AV501" s="16"/>
      <c r="AW501" s="19"/>
      <c r="AY501" s="23"/>
      <c r="AZ501" s="18"/>
      <c r="BA501" s="18"/>
      <c r="BB501" s="18"/>
      <c r="BC501" s="18"/>
      <c r="BD501" s="18"/>
      <c r="BE501" s="18"/>
      <c r="BF501" s="24"/>
      <c r="BG501" s="24"/>
      <c r="BH501" s="24"/>
      <c r="BI501" s="21"/>
      <c r="BJ501" s="25"/>
      <c r="BK501" s="24"/>
      <c r="BL501" s="23"/>
      <c r="BM501" s="23"/>
      <c r="BN501" s="22"/>
      <c r="BP501" s="2"/>
    </row>
    <row r="502" spans="9:68" x14ac:dyDescent="0.2">
      <c r="I502" s="17"/>
      <c r="J502" s="16"/>
      <c r="K502" s="16"/>
      <c r="L502" s="16"/>
      <c r="M502" s="16"/>
      <c r="N502" s="16"/>
      <c r="O502" s="16"/>
      <c r="P502" s="16"/>
      <c r="Q502" s="16"/>
      <c r="R502" s="16"/>
      <c r="S502" s="16"/>
      <c r="T502" s="20"/>
      <c r="U502" s="10"/>
      <c r="V502" s="20"/>
      <c r="W502" s="10"/>
      <c r="X502" s="20"/>
      <c r="Y502" s="10"/>
      <c r="Z502" s="20"/>
      <c r="AA502" s="15"/>
      <c r="AB502" s="11"/>
      <c r="AC502" s="10"/>
      <c r="AD502" s="19"/>
      <c r="AE502" s="12"/>
      <c r="AF502" s="10"/>
      <c r="AG502" s="10"/>
      <c r="AH502" s="10"/>
      <c r="AI502" s="10"/>
      <c r="AJ502" s="10"/>
      <c r="AK502" s="10"/>
      <c r="AL502" s="10"/>
      <c r="AM502" s="10"/>
      <c r="AN502" s="10"/>
      <c r="AO502" s="10"/>
      <c r="AP502" s="10"/>
      <c r="AQ502" s="10"/>
      <c r="AR502" s="10"/>
      <c r="AS502" s="10"/>
      <c r="AT502" s="10"/>
      <c r="AU502" s="10"/>
      <c r="AV502" s="16"/>
      <c r="AW502" s="19"/>
      <c r="AY502" s="23"/>
      <c r="AZ502" s="18"/>
      <c r="BA502" s="18"/>
      <c r="BB502" s="18"/>
      <c r="BC502" s="18"/>
      <c r="BD502" s="18"/>
      <c r="BE502" s="18"/>
      <c r="BF502" s="24"/>
      <c r="BG502" s="24"/>
      <c r="BH502" s="24"/>
      <c r="BI502" s="21"/>
      <c r="BJ502" s="25"/>
      <c r="BK502" s="24"/>
      <c r="BL502" s="23"/>
      <c r="BM502" s="23"/>
      <c r="BN502" s="22"/>
      <c r="BP502" s="2"/>
    </row>
    <row r="503" spans="9:68" x14ac:dyDescent="0.2">
      <c r="I503" s="17"/>
      <c r="J503" s="16"/>
      <c r="K503" s="16"/>
      <c r="L503" s="16"/>
      <c r="M503" s="16"/>
      <c r="N503" s="16"/>
      <c r="O503" s="16"/>
      <c r="P503" s="16"/>
      <c r="Q503" s="16"/>
      <c r="R503" s="16"/>
      <c r="S503" s="16"/>
      <c r="T503" s="20"/>
      <c r="U503" s="10"/>
      <c r="V503" s="20"/>
      <c r="W503" s="10"/>
      <c r="X503" s="20"/>
      <c r="Y503" s="10"/>
      <c r="Z503" s="20"/>
      <c r="AA503" s="15"/>
      <c r="AB503" s="11"/>
      <c r="AC503" s="10"/>
      <c r="AD503" s="19"/>
      <c r="AE503" s="12"/>
      <c r="AF503" s="10"/>
      <c r="AG503" s="10"/>
      <c r="AH503" s="10"/>
      <c r="AI503" s="10"/>
      <c r="AJ503" s="10"/>
      <c r="AK503" s="10"/>
      <c r="AL503" s="10"/>
      <c r="AM503" s="10"/>
      <c r="AN503" s="10"/>
      <c r="AO503" s="10"/>
      <c r="AP503" s="10"/>
      <c r="AQ503" s="10"/>
      <c r="AR503" s="10"/>
      <c r="AS503" s="10"/>
      <c r="AT503" s="10"/>
      <c r="AU503" s="10"/>
      <c r="AV503" s="16"/>
      <c r="AW503" s="19"/>
      <c r="AY503" s="23"/>
      <c r="AZ503" s="18"/>
      <c r="BA503" s="18"/>
      <c r="BB503" s="18"/>
      <c r="BC503" s="18"/>
      <c r="BD503" s="18"/>
      <c r="BE503" s="18"/>
      <c r="BF503" s="24"/>
      <c r="BG503" s="24"/>
      <c r="BH503" s="24"/>
      <c r="BI503" s="21"/>
      <c r="BJ503" s="25"/>
      <c r="BK503" s="24"/>
      <c r="BL503" s="23"/>
      <c r="BM503" s="23"/>
      <c r="BN503" s="22"/>
      <c r="BP503" s="2"/>
    </row>
    <row r="504" spans="9:68" x14ac:dyDescent="0.2">
      <c r="I504" s="17"/>
      <c r="J504" s="16"/>
      <c r="K504" s="16"/>
      <c r="L504" s="16"/>
      <c r="M504" s="16"/>
      <c r="N504" s="16"/>
      <c r="O504" s="16"/>
      <c r="P504" s="16"/>
      <c r="Q504" s="16"/>
      <c r="R504" s="16"/>
      <c r="S504" s="16"/>
      <c r="T504" s="20"/>
      <c r="U504" s="10"/>
      <c r="V504" s="20"/>
      <c r="W504" s="10"/>
      <c r="X504" s="20"/>
      <c r="Y504" s="10"/>
      <c r="Z504" s="20"/>
      <c r="AA504" s="15"/>
      <c r="AB504" s="11"/>
      <c r="AC504" s="10"/>
      <c r="AD504" s="19"/>
      <c r="AE504" s="12"/>
      <c r="AF504" s="10"/>
      <c r="AG504" s="10"/>
      <c r="AH504" s="10"/>
      <c r="AI504" s="10"/>
      <c r="AJ504" s="10"/>
      <c r="AK504" s="10"/>
      <c r="AL504" s="10"/>
      <c r="AM504" s="10"/>
      <c r="AN504" s="10"/>
      <c r="AO504" s="10"/>
      <c r="AP504" s="10"/>
      <c r="AQ504" s="10"/>
      <c r="AR504" s="10"/>
      <c r="AS504" s="10"/>
      <c r="AT504" s="10"/>
      <c r="AU504" s="10"/>
      <c r="AV504" s="16"/>
      <c r="AW504" s="19"/>
      <c r="AY504" s="23"/>
      <c r="AZ504" s="18"/>
      <c r="BA504" s="18"/>
      <c r="BB504" s="18"/>
      <c r="BC504" s="18"/>
      <c r="BD504" s="18"/>
      <c r="BE504" s="18"/>
      <c r="BF504" s="24"/>
      <c r="BG504" s="24"/>
      <c r="BH504" s="24"/>
      <c r="BI504" s="21"/>
      <c r="BJ504" s="25"/>
      <c r="BK504" s="24"/>
      <c r="BL504" s="23"/>
      <c r="BM504" s="23"/>
      <c r="BN504" s="22"/>
      <c r="BP504" s="2"/>
    </row>
    <row r="505" spans="9:68" x14ac:dyDescent="0.2">
      <c r="I505" s="17"/>
      <c r="J505" s="16"/>
      <c r="K505" s="16"/>
      <c r="L505" s="16"/>
      <c r="M505" s="16"/>
      <c r="N505" s="16"/>
      <c r="O505" s="16"/>
      <c r="P505" s="16"/>
      <c r="Q505" s="16"/>
      <c r="R505" s="16"/>
      <c r="S505" s="16"/>
      <c r="T505" s="20"/>
      <c r="U505" s="10"/>
      <c r="V505" s="20"/>
      <c r="W505" s="10"/>
      <c r="X505" s="20"/>
      <c r="Y505" s="10"/>
      <c r="Z505" s="20"/>
      <c r="AA505" s="15"/>
      <c r="AB505" s="11"/>
      <c r="AC505" s="10"/>
      <c r="AD505" s="19"/>
      <c r="AE505" s="12"/>
      <c r="AF505" s="10"/>
      <c r="AG505" s="10"/>
      <c r="AH505" s="10"/>
      <c r="AI505" s="10"/>
      <c r="AJ505" s="10"/>
      <c r="AK505" s="10"/>
      <c r="AL505" s="10"/>
      <c r="AM505" s="10"/>
      <c r="AN505" s="10"/>
      <c r="AO505" s="10"/>
      <c r="AP505" s="10"/>
      <c r="AQ505" s="10"/>
      <c r="AR505" s="10"/>
      <c r="AS505" s="10"/>
      <c r="AT505" s="10"/>
      <c r="AU505" s="10"/>
      <c r="AV505" s="16"/>
      <c r="AW505" s="19"/>
      <c r="AY505" s="23"/>
      <c r="AZ505" s="18"/>
      <c r="BA505" s="18"/>
      <c r="BB505" s="18"/>
      <c r="BC505" s="18"/>
      <c r="BD505" s="18"/>
      <c r="BE505" s="18"/>
      <c r="BF505" s="24"/>
      <c r="BG505" s="24"/>
      <c r="BH505" s="24"/>
      <c r="BI505" s="21"/>
      <c r="BJ505" s="25"/>
      <c r="BK505" s="24"/>
      <c r="BL505" s="23"/>
      <c r="BM505" s="23"/>
      <c r="BN505" s="22"/>
      <c r="BP505" s="2"/>
    </row>
    <row r="506" spans="9:68" x14ac:dyDescent="0.2">
      <c r="I506" s="17"/>
      <c r="J506" s="16"/>
      <c r="K506" s="16"/>
      <c r="L506" s="16"/>
      <c r="M506" s="16"/>
      <c r="N506" s="16"/>
      <c r="O506" s="16"/>
      <c r="P506" s="16"/>
      <c r="Q506" s="16"/>
      <c r="R506" s="16"/>
      <c r="S506" s="16"/>
      <c r="T506" s="20"/>
      <c r="U506" s="10"/>
      <c r="V506" s="20"/>
      <c r="W506" s="10"/>
      <c r="X506" s="20"/>
      <c r="Y506" s="10"/>
      <c r="Z506" s="20"/>
      <c r="AA506" s="15"/>
      <c r="AB506" s="11"/>
      <c r="AC506" s="10"/>
      <c r="AD506" s="19"/>
      <c r="AE506" s="12"/>
      <c r="AF506" s="10"/>
      <c r="AG506" s="10"/>
      <c r="AH506" s="10"/>
      <c r="AI506" s="10"/>
      <c r="AJ506" s="10"/>
      <c r="AK506" s="10"/>
      <c r="AL506" s="10"/>
      <c r="AM506" s="10"/>
      <c r="AN506" s="10"/>
      <c r="AO506" s="10"/>
      <c r="AP506" s="10"/>
      <c r="AQ506" s="10"/>
      <c r="AR506" s="10"/>
      <c r="AS506" s="10"/>
      <c r="AT506" s="10"/>
      <c r="AU506" s="10"/>
      <c r="AV506" s="16"/>
      <c r="AW506" s="19"/>
      <c r="AY506" s="23"/>
      <c r="AZ506" s="18"/>
      <c r="BA506" s="18"/>
      <c r="BB506" s="18"/>
      <c r="BC506" s="18"/>
      <c r="BD506" s="18"/>
      <c r="BE506" s="18"/>
      <c r="BF506" s="24"/>
      <c r="BG506" s="24"/>
      <c r="BH506" s="24"/>
      <c r="BI506" s="21"/>
      <c r="BJ506" s="25"/>
      <c r="BK506" s="24"/>
      <c r="BL506" s="23"/>
      <c r="BM506" s="23"/>
      <c r="BN506" s="22"/>
      <c r="BP506" s="2"/>
    </row>
    <row r="507" spans="9:68" x14ac:dyDescent="0.2">
      <c r="I507" s="17"/>
      <c r="J507" s="16"/>
      <c r="K507" s="16"/>
      <c r="L507" s="16"/>
      <c r="M507" s="16"/>
      <c r="N507" s="16"/>
      <c r="O507" s="16"/>
      <c r="P507" s="16"/>
      <c r="Q507" s="16"/>
      <c r="R507" s="16"/>
      <c r="S507" s="16"/>
      <c r="T507" s="20"/>
      <c r="U507" s="10"/>
      <c r="V507" s="20"/>
      <c r="W507" s="10"/>
      <c r="X507" s="20"/>
      <c r="Y507" s="10"/>
      <c r="Z507" s="20"/>
      <c r="AA507" s="15"/>
      <c r="AB507" s="11"/>
      <c r="AC507" s="10"/>
      <c r="AD507" s="19"/>
      <c r="AE507" s="12"/>
      <c r="AF507" s="10"/>
      <c r="AG507" s="10"/>
      <c r="AH507" s="10"/>
      <c r="AI507" s="10"/>
      <c r="AJ507" s="10"/>
      <c r="AK507" s="10"/>
      <c r="AL507" s="10"/>
      <c r="AM507" s="10"/>
      <c r="AN507" s="10"/>
      <c r="AO507" s="10"/>
      <c r="AP507" s="10"/>
      <c r="AQ507" s="10"/>
      <c r="AR507" s="10"/>
      <c r="AS507" s="10"/>
      <c r="AT507" s="10"/>
      <c r="AU507" s="10"/>
      <c r="AV507" s="16"/>
      <c r="AW507" s="19"/>
      <c r="AY507" s="23"/>
      <c r="AZ507" s="18"/>
      <c r="BA507" s="18"/>
      <c r="BB507" s="18"/>
      <c r="BC507" s="18"/>
      <c r="BD507" s="18"/>
      <c r="BE507" s="18"/>
      <c r="BF507" s="24"/>
      <c r="BG507" s="24"/>
      <c r="BH507" s="24"/>
      <c r="BI507" s="21"/>
      <c r="BJ507" s="25"/>
      <c r="BK507" s="24"/>
      <c r="BL507" s="23"/>
      <c r="BM507" s="23"/>
      <c r="BN507" s="22"/>
      <c r="BP507" s="2"/>
    </row>
    <row r="508" spans="9:68" x14ac:dyDescent="0.2">
      <c r="I508" s="17"/>
      <c r="J508" s="16"/>
      <c r="K508" s="16"/>
      <c r="L508" s="16"/>
      <c r="M508" s="16"/>
      <c r="N508" s="16"/>
      <c r="O508" s="16"/>
      <c r="P508" s="16"/>
      <c r="Q508" s="16"/>
      <c r="R508" s="16"/>
      <c r="S508" s="16"/>
      <c r="T508" s="20"/>
      <c r="U508" s="10"/>
      <c r="V508" s="20"/>
      <c r="W508" s="10"/>
      <c r="X508" s="20"/>
      <c r="Y508" s="10"/>
      <c r="Z508" s="20"/>
      <c r="AA508" s="15"/>
      <c r="AB508" s="11"/>
      <c r="AC508" s="10"/>
      <c r="AD508" s="19"/>
      <c r="AE508" s="12"/>
      <c r="AF508" s="10"/>
      <c r="AG508" s="10"/>
      <c r="AH508" s="10"/>
      <c r="AI508" s="10"/>
      <c r="AJ508" s="10"/>
      <c r="AK508" s="10"/>
      <c r="AL508" s="10"/>
      <c r="AM508" s="10"/>
      <c r="AN508" s="10"/>
      <c r="AO508" s="10"/>
      <c r="AP508" s="10"/>
      <c r="AQ508" s="10"/>
      <c r="AR508" s="10"/>
      <c r="AS508" s="10"/>
      <c r="AT508" s="10"/>
      <c r="AU508" s="10"/>
      <c r="AV508" s="16"/>
      <c r="AW508" s="19"/>
      <c r="AY508" s="23"/>
      <c r="AZ508" s="18"/>
      <c r="BA508" s="18"/>
      <c r="BB508" s="18"/>
      <c r="BC508" s="18"/>
      <c r="BD508" s="18"/>
      <c r="BE508" s="18"/>
      <c r="BF508" s="24"/>
      <c r="BG508" s="24"/>
      <c r="BH508" s="24"/>
      <c r="BI508" s="21"/>
      <c r="BJ508" s="25"/>
      <c r="BK508" s="24"/>
      <c r="BL508" s="23"/>
      <c r="BM508" s="23"/>
      <c r="BN508" s="22"/>
      <c r="BP508" s="2"/>
    </row>
    <row r="509" spans="9:68" x14ac:dyDescent="0.2">
      <c r="I509" s="17"/>
      <c r="J509" s="16"/>
      <c r="K509" s="16"/>
      <c r="L509" s="16"/>
      <c r="M509" s="16"/>
      <c r="N509" s="16"/>
      <c r="O509" s="16"/>
      <c r="P509" s="16"/>
      <c r="Q509" s="16"/>
      <c r="R509" s="16"/>
      <c r="S509" s="16"/>
      <c r="T509" s="20"/>
      <c r="U509" s="10"/>
      <c r="V509" s="20"/>
      <c r="W509" s="10"/>
      <c r="X509" s="20"/>
      <c r="Y509" s="10"/>
      <c r="Z509" s="20"/>
      <c r="AA509" s="15"/>
      <c r="AB509" s="11"/>
      <c r="AC509" s="10"/>
      <c r="AD509" s="19"/>
      <c r="AE509" s="12"/>
      <c r="AF509" s="10"/>
      <c r="AG509" s="10"/>
      <c r="AH509" s="10"/>
      <c r="AI509" s="10"/>
      <c r="AJ509" s="10"/>
      <c r="AK509" s="10"/>
      <c r="AL509" s="10"/>
      <c r="AM509" s="10"/>
      <c r="AN509" s="10"/>
      <c r="AO509" s="10"/>
      <c r="AP509" s="10"/>
      <c r="AQ509" s="10"/>
      <c r="AR509" s="10"/>
      <c r="AS509" s="10"/>
      <c r="AT509" s="10"/>
      <c r="AU509" s="10"/>
      <c r="AV509" s="16"/>
      <c r="AW509" s="19"/>
      <c r="AY509" s="23"/>
      <c r="AZ509" s="18"/>
      <c r="BA509" s="18"/>
      <c r="BB509" s="18"/>
      <c r="BC509" s="18"/>
      <c r="BD509" s="18"/>
      <c r="BE509" s="18"/>
      <c r="BF509" s="24"/>
      <c r="BG509" s="24"/>
      <c r="BH509" s="24"/>
      <c r="BI509" s="21"/>
      <c r="BJ509" s="25"/>
      <c r="BK509" s="24"/>
      <c r="BL509" s="23"/>
      <c r="BM509" s="23"/>
      <c r="BN509" s="22"/>
      <c r="BP509" s="2"/>
    </row>
    <row r="510" spans="9:68" x14ac:dyDescent="0.2">
      <c r="I510" s="17"/>
      <c r="J510" s="16"/>
      <c r="K510" s="16"/>
      <c r="L510" s="16"/>
      <c r="M510" s="16"/>
      <c r="N510" s="16"/>
      <c r="O510" s="16"/>
      <c r="P510" s="16"/>
      <c r="Q510" s="16"/>
      <c r="R510" s="16"/>
      <c r="S510" s="16"/>
      <c r="T510" s="20"/>
      <c r="U510" s="10"/>
      <c r="V510" s="20"/>
      <c r="W510" s="10"/>
      <c r="X510" s="20"/>
      <c r="Y510" s="10"/>
      <c r="Z510" s="20"/>
      <c r="AA510" s="15"/>
      <c r="AB510" s="11"/>
      <c r="AC510" s="10"/>
      <c r="AD510" s="19"/>
      <c r="AE510" s="12"/>
      <c r="AF510" s="10"/>
      <c r="AG510" s="10"/>
      <c r="AH510" s="10"/>
      <c r="AI510" s="10"/>
      <c r="AJ510" s="10"/>
      <c r="AK510" s="10"/>
      <c r="AL510" s="10"/>
      <c r="AM510" s="10"/>
      <c r="AN510" s="10"/>
      <c r="AO510" s="10"/>
      <c r="AP510" s="10"/>
      <c r="AQ510" s="10"/>
      <c r="AR510" s="10"/>
      <c r="AS510" s="10"/>
      <c r="AT510" s="10"/>
      <c r="AU510" s="10"/>
      <c r="AV510" s="16"/>
      <c r="AW510" s="19"/>
      <c r="AY510" s="23"/>
      <c r="AZ510" s="18"/>
      <c r="BA510" s="18"/>
      <c r="BB510" s="18"/>
      <c r="BC510" s="18"/>
      <c r="BD510" s="18"/>
      <c r="BE510" s="18"/>
      <c r="BF510" s="24"/>
      <c r="BG510" s="24"/>
      <c r="BH510" s="24"/>
      <c r="BI510" s="21"/>
      <c r="BJ510" s="25"/>
      <c r="BK510" s="24"/>
      <c r="BL510" s="23"/>
      <c r="BM510" s="23"/>
      <c r="BN510" s="22"/>
      <c r="BP510" s="2"/>
    </row>
    <row r="511" spans="9:68" x14ac:dyDescent="0.2">
      <c r="I511" s="17"/>
      <c r="J511" s="16"/>
      <c r="K511" s="16"/>
      <c r="L511" s="16"/>
      <c r="M511" s="16"/>
      <c r="N511" s="16"/>
      <c r="O511" s="16"/>
      <c r="P511" s="16"/>
      <c r="Q511" s="16"/>
      <c r="R511" s="16"/>
      <c r="S511" s="16"/>
      <c r="T511" s="20"/>
      <c r="U511" s="10"/>
      <c r="V511" s="20"/>
      <c r="W511" s="10"/>
      <c r="X511" s="20"/>
      <c r="Y511" s="10"/>
      <c r="Z511" s="20"/>
      <c r="AA511" s="15"/>
      <c r="AB511" s="11"/>
      <c r="AC511" s="10"/>
      <c r="AD511" s="19"/>
      <c r="AE511" s="12"/>
      <c r="AF511" s="10"/>
      <c r="AG511" s="10"/>
      <c r="AH511" s="10"/>
      <c r="AI511" s="10"/>
      <c r="AJ511" s="10"/>
      <c r="AK511" s="10"/>
      <c r="AL511" s="10"/>
      <c r="AM511" s="10"/>
      <c r="AN511" s="10"/>
      <c r="AO511" s="10"/>
      <c r="AP511" s="10"/>
      <c r="AQ511" s="10"/>
      <c r="AR511" s="10"/>
      <c r="AS511" s="10"/>
      <c r="AT511" s="10"/>
      <c r="AU511" s="10"/>
      <c r="AV511" s="16"/>
      <c r="AW511" s="19"/>
      <c r="AY511" s="23"/>
      <c r="AZ511" s="18"/>
      <c r="BA511" s="18"/>
      <c r="BB511" s="18"/>
      <c r="BC511" s="18"/>
      <c r="BD511" s="18"/>
      <c r="BE511" s="18"/>
      <c r="BF511" s="24"/>
      <c r="BG511" s="24"/>
      <c r="BH511" s="24"/>
      <c r="BI511" s="21"/>
      <c r="BJ511" s="25"/>
      <c r="BK511" s="24"/>
      <c r="BL511" s="23"/>
      <c r="BM511" s="23"/>
      <c r="BN511" s="22"/>
      <c r="BP511" s="2"/>
    </row>
    <row r="512" spans="9:68" x14ac:dyDescent="0.2">
      <c r="I512" s="17"/>
      <c r="J512" s="16"/>
      <c r="K512" s="16"/>
      <c r="L512" s="16"/>
      <c r="M512" s="16"/>
      <c r="N512" s="16"/>
      <c r="O512" s="16"/>
      <c r="P512" s="16"/>
      <c r="Q512" s="16"/>
      <c r="R512" s="16"/>
      <c r="S512" s="16"/>
      <c r="T512" s="20"/>
      <c r="U512" s="10"/>
      <c r="V512" s="20"/>
      <c r="W512" s="10"/>
      <c r="X512" s="20"/>
      <c r="Y512" s="10"/>
      <c r="Z512" s="20"/>
      <c r="AA512" s="15"/>
      <c r="AB512" s="11"/>
      <c r="AC512" s="10"/>
      <c r="AD512" s="19"/>
      <c r="AE512" s="12"/>
      <c r="AF512" s="10"/>
      <c r="AG512" s="10"/>
      <c r="AH512" s="10"/>
      <c r="AI512" s="10"/>
      <c r="AJ512" s="10"/>
      <c r="AK512" s="10"/>
      <c r="AL512" s="10"/>
      <c r="AM512" s="10"/>
      <c r="AN512" s="10"/>
      <c r="AO512" s="10"/>
      <c r="AP512" s="10"/>
      <c r="AQ512" s="10"/>
      <c r="AR512" s="10"/>
      <c r="AS512" s="10"/>
      <c r="AT512" s="10"/>
      <c r="AU512" s="10"/>
      <c r="AV512" s="16"/>
      <c r="AW512" s="19"/>
      <c r="AY512" s="23"/>
      <c r="AZ512" s="18"/>
      <c r="BA512" s="18"/>
      <c r="BB512" s="18"/>
      <c r="BC512" s="18"/>
      <c r="BD512" s="18"/>
      <c r="BE512" s="18"/>
      <c r="BF512" s="24"/>
      <c r="BG512" s="24"/>
      <c r="BH512" s="24"/>
      <c r="BI512" s="21"/>
      <c r="BJ512" s="25"/>
      <c r="BK512" s="24"/>
      <c r="BL512" s="23"/>
      <c r="BM512" s="23"/>
      <c r="BN512" s="22"/>
      <c r="BP512" s="2"/>
    </row>
    <row r="513" spans="9:68" x14ac:dyDescent="0.2">
      <c r="I513" s="17"/>
      <c r="J513" s="16"/>
      <c r="K513" s="16"/>
      <c r="L513" s="16"/>
      <c r="M513" s="16"/>
      <c r="N513" s="16"/>
      <c r="O513" s="16"/>
      <c r="P513" s="16"/>
      <c r="Q513" s="16"/>
      <c r="R513" s="16"/>
      <c r="S513" s="16"/>
      <c r="T513" s="20"/>
      <c r="U513" s="10"/>
      <c r="V513" s="20"/>
      <c r="W513" s="10"/>
      <c r="X513" s="20"/>
      <c r="Y513" s="10"/>
      <c r="Z513" s="20"/>
      <c r="AA513" s="15"/>
      <c r="AB513" s="11"/>
      <c r="AC513" s="10"/>
      <c r="AD513" s="19"/>
      <c r="AE513" s="12"/>
      <c r="AF513" s="10"/>
      <c r="AG513" s="10"/>
      <c r="AH513" s="10"/>
      <c r="AI513" s="10"/>
      <c r="AJ513" s="10"/>
      <c r="AK513" s="10"/>
      <c r="AL513" s="10"/>
      <c r="AM513" s="10"/>
      <c r="AN513" s="10"/>
      <c r="AO513" s="10"/>
      <c r="AP513" s="10"/>
      <c r="AQ513" s="10"/>
      <c r="AR513" s="10"/>
      <c r="AS513" s="10"/>
      <c r="AT513" s="10"/>
      <c r="AU513" s="10"/>
      <c r="AV513" s="16"/>
      <c r="AW513" s="19"/>
      <c r="AY513" s="23"/>
      <c r="AZ513" s="18"/>
      <c r="BA513" s="18"/>
      <c r="BB513" s="18"/>
      <c r="BC513" s="18"/>
      <c r="BD513" s="18"/>
      <c r="BE513" s="18"/>
      <c r="BF513" s="24"/>
      <c r="BG513" s="24"/>
      <c r="BH513" s="24"/>
      <c r="BI513" s="21"/>
      <c r="BJ513" s="25"/>
      <c r="BK513" s="24"/>
      <c r="BL513" s="23"/>
      <c r="BM513" s="23"/>
      <c r="BN513" s="22"/>
      <c r="BP513" s="2"/>
    </row>
    <row r="514" spans="9:68" x14ac:dyDescent="0.2">
      <c r="I514" s="17"/>
      <c r="J514" s="16"/>
      <c r="K514" s="16"/>
      <c r="L514" s="16"/>
      <c r="M514" s="16"/>
      <c r="N514" s="16"/>
      <c r="O514" s="16"/>
      <c r="P514" s="16"/>
      <c r="Q514" s="16"/>
      <c r="R514" s="16"/>
      <c r="S514" s="16"/>
      <c r="T514" s="20"/>
      <c r="U514" s="10"/>
      <c r="V514" s="20"/>
      <c r="W514" s="10"/>
      <c r="X514" s="20"/>
      <c r="Y514" s="10"/>
      <c r="Z514" s="20"/>
      <c r="AA514" s="15"/>
      <c r="AB514" s="11"/>
      <c r="AC514" s="10"/>
      <c r="AD514" s="19"/>
      <c r="AE514" s="12"/>
      <c r="AF514" s="10"/>
      <c r="AG514" s="10"/>
      <c r="AH514" s="10"/>
      <c r="AI514" s="10"/>
      <c r="AJ514" s="10"/>
      <c r="AK514" s="10"/>
      <c r="AL514" s="10"/>
      <c r="AM514" s="10"/>
      <c r="AN514" s="10"/>
      <c r="AO514" s="10"/>
      <c r="AP514" s="10"/>
      <c r="AQ514" s="10"/>
      <c r="AR514" s="10"/>
      <c r="AS514" s="10"/>
      <c r="AT514" s="10"/>
      <c r="AU514" s="10"/>
      <c r="AV514" s="16"/>
      <c r="AW514" s="19"/>
      <c r="AY514" s="23"/>
      <c r="AZ514" s="18"/>
      <c r="BA514" s="18"/>
      <c r="BB514" s="18"/>
      <c r="BC514" s="18"/>
      <c r="BD514" s="18"/>
      <c r="BE514" s="18"/>
      <c r="BF514" s="24"/>
      <c r="BG514" s="24"/>
      <c r="BH514" s="24"/>
      <c r="BI514" s="21"/>
      <c r="BJ514" s="25"/>
      <c r="BK514" s="24"/>
      <c r="BL514" s="23"/>
      <c r="BM514" s="23"/>
      <c r="BN514" s="22"/>
      <c r="BP514" s="2"/>
    </row>
    <row r="515" spans="9:68" x14ac:dyDescent="0.2">
      <c r="I515" s="17"/>
      <c r="J515" s="16"/>
      <c r="K515" s="16"/>
      <c r="L515" s="16"/>
      <c r="M515" s="16"/>
      <c r="N515" s="16"/>
      <c r="O515" s="16"/>
      <c r="P515" s="16"/>
      <c r="Q515" s="16"/>
      <c r="R515" s="16"/>
      <c r="S515" s="16"/>
      <c r="T515" s="20"/>
      <c r="U515" s="10"/>
      <c r="V515" s="20"/>
      <c r="W515" s="10"/>
      <c r="X515" s="20"/>
      <c r="Y515" s="10"/>
      <c r="Z515" s="20"/>
      <c r="AA515" s="15"/>
      <c r="AB515" s="11"/>
      <c r="AC515" s="10"/>
      <c r="AD515" s="19"/>
      <c r="AE515" s="12"/>
      <c r="AF515" s="10"/>
      <c r="AG515" s="10"/>
      <c r="AH515" s="10"/>
      <c r="AI515" s="10"/>
      <c r="AJ515" s="10"/>
      <c r="AK515" s="10"/>
      <c r="AL515" s="10"/>
      <c r="AM515" s="10"/>
      <c r="AN515" s="10"/>
      <c r="AO515" s="10"/>
      <c r="AP515" s="10"/>
      <c r="AQ515" s="10"/>
      <c r="AR515" s="10"/>
      <c r="AS515" s="10"/>
      <c r="AT515" s="10"/>
      <c r="AU515" s="10"/>
      <c r="AV515" s="16"/>
      <c r="AW515" s="19"/>
      <c r="AY515" s="23"/>
      <c r="AZ515" s="18"/>
      <c r="BA515" s="18"/>
      <c r="BB515" s="18"/>
      <c r="BC515" s="18"/>
      <c r="BD515" s="18"/>
      <c r="BE515" s="18"/>
      <c r="BF515" s="24"/>
      <c r="BG515" s="24"/>
      <c r="BH515" s="24"/>
      <c r="BI515" s="21"/>
      <c r="BJ515" s="25"/>
      <c r="BK515" s="24"/>
      <c r="BL515" s="23"/>
      <c r="BM515" s="23"/>
      <c r="BN515" s="22"/>
      <c r="BP515" s="2"/>
    </row>
    <row r="516" spans="9:68" x14ac:dyDescent="0.2">
      <c r="I516" s="17"/>
      <c r="J516" s="16"/>
      <c r="K516" s="16"/>
      <c r="L516" s="16"/>
      <c r="M516" s="16"/>
      <c r="N516" s="16"/>
      <c r="O516" s="16"/>
      <c r="P516" s="16"/>
      <c r="Q516" s="16"/>
      <c r="R516" s="16"/>
      <c r="S516" s="16"/>
      <c r="T516" s="20"/>
      <c r="U516" s="10"/>
      <c r="V516" s="20"/>
      <c r="W516" s="10"/>
      <c r="X516" s="20"/>
      <c r="Y516" s="10"/>
      <c r="Z516" s="20"/>
      <c r="AA516" s="15"/>
      <c r="AB516" s="11"/>
      <c r="AC516" s="10"/>
      <c r="AD516" s="19"/>
      <c r="AE516" s="12"/>
      <c r="AF516" s="10"/>
      <c r="AG516" s="10"/>
      <c r="AH516" s="10"/>
      <c r="AI516" s="10"/>
      <c r="AJ516" s="10"/>
      <c r="AK516" s="10"/>
      <c r="AL516" s="10"/>
      <c r="AM516" s="10"/>
      <c r="AN516" s="10"/>
      <c r="AO516" s="10"/>
      <c r="AP516" s="10"/>
      <c r="AQ516" s="10"/>
      <c r="AR516" s="10"/>
      <c r="AS516" s="10"/>
      <c r="AT516" s="10"/>
      <c r="AU516" s="10"/>
      <c r="AV516" s="16"/>
      <c r="AW516" s="19"/>
      <c r="AY516" s="23"/>
      <c r="AZ516" s="18"/>
      <c r="BA516" s="18"/>
      <c r="BB516" s="18"/>
      <c r="BC516" s="18"/>
      <c r="BD516" s="18"/>
      <c r="BE516" s="18"/>
      <c r="BF516" s="24"/>
      <c r="BG516" s="24"/>
      <c r="BH516" s="24"/>
      <c r="BI516" s="21"/>
      <c r="BJ516" s="25"/>
      <c r="BK516" s="24"/>
      <c r="BL516" s="23"/>
      <c r="BM516" s="23"/>
      <c r="BN516" s="22"/>
      <c r="BP516" s="2"/>
    </row>
    <row r="517" spans="9:68" x14ac:dyDescent="0.2">
      <c r="I517" s="17"/>
      <c r="J517" s="16"/>
      <c r="K517" s="16"/>
      <c r="L517" s="16"/>
      <c r="M517" s="16"/>
      <c r="N517" s="16"/>
      <c r="O517" s="16"/>
      <c r="P517" s="16"/>
      <c r="Q517" s="16"/>
      <c r="R517" s="16"/>
      <c r="S517" s="16"/>
      <c r="T517" s="20"/>
      <c r="U517" s="10"/>
      <c r="V517" s="20"/>
      <c r="W517" s="10"/>
      <c r="X517" s="20"/>
      <c r="Y517" s="10"/>
      <c r="Z517" s="20"/>
      <c r="AA517" s="15"/>
      <c r="AB517" s="11"/>
      <c r="AC517" s="10"/>
      <c r="AD517" s="19"/>
      <c r="AE517" s="12"/>
      <c r="AF517" s="10"/>
      <c r="AG517" s="10"/>
      <c r="AH517" s="10"/>
      <c r="AI517" s="10"/>
      <c r="AJ517" s="10"/>
      <c r="AK517" s="10"/>
      <c r="AL517" s="10"/>
      <c r="AM517" s="10"/>
      <c r="AN517" s="10"/>
      <c r="AO517" s="10"/>
      <c r="AP517" s="10"/>
      <c r="AQ517" s="10"/>
      <c r="AR517" s="10"/>
      <c r="AS517" s="10"/>
      <c r="AT517" s="10"/>
      <c r="AU517" s="10"/>
      <c r="AV517" s="16"/>
      <c r="AW517" s="19"/>
      <c r="AY517" s="23"/>
      <c r="AZ517" s="18"/>
      <c r="BA517" s="18"/>
      <c r="BB517" s="18"/>
      <c r="BC517" s="18"/>
      <c r="BD517" s="18"/>
      <c r="BE517" s="18"/>
      <c r="BF517" s="24"/>
      <c r="BG517" s="24"/>
      <c r="BH517" s="24"/>
      <c r="BI517" s="21"/>
      <c r="BJ517" s="25"/>
      <c r="BK517" s="24"/>
      <c r="BL517" s="23"/>
      <c r="BM517" s="23"/>
      <c r="BN517" s="22"/>
      <c r="BP517" s="2"/>
    </row>
    <row r="518" spans="9:68" x14ac:dyDescent="0.2">
      <c r="I518" s="17"/>
      <c r="J518" s="16"/>
      <c r="K518" s="16"/>
      <c r="L518" s="16"/>
      <c r="M518" s="16"/>
      <c r="N518" s="16"/>
      <c r="O518" s="16"/>
      <c r="P518" s="16"/>
      <c r="Q518" s="16"/>
      <c r="R518" s="16"/>
      <c r="S518" s="16"/>
      <c r="T518" s="20"/>
      <c r="U518" s="10"/>
      <c r="V518" s="20"/>
      <c r="W518" s="10"/>
      <c r="X518" s="20"/>
      <c r="Y518" s="10"/>
      <c r="Z518" s="20"/>
      <c r="AA518" s="15"/>
      <c r="AB518" s="11"/>
      <c r="AC518" s="10"/>
      <c r="AD518" s="19"/>
      <c r="AE518" s="12"/>
      <c r="AF518" s="10"/>
      <c r="AG518" s="10"/>
      <c r="AH518" s="10"/>
      <c r="AI518" s="10"/>
      <c r="AJ518" s="10"/>
      <c r="AK518" s="10"/>
      <c r="AL518" s="10"/>
      <c r="AM518" s="10"/>
      <c r="AN518" s="10"/>
      <c r="AO518" s="10"/>
      <c r="AP518" s="10"/>
      <c r="AQ518" s="10"/>
      <c r="AR518" s="10"/>
      <c r="AS518" s="10"/>
      <c r="AT518" s="10"/>
      <c r="AU518" s="10"/>
      <c r="AV518" s="16"/>
      <c r="AW518" s="19"/>
      <c r="AY518" s="23"/>
      <c r="AZ518" s="18"/>
      <c r="BA518" s="18"/>
      <c r="BB518" s="18"/>
      <c r="BC518" s="18"/>
      <c r="BD518" s="18"/>
      <c r="BE518" s="18"/>
      <c r="BF518" s="24"/>
      <c r="BG518" s="24"/>
      <c r="BH518" s="24"/>
      <c r="BI518" s="21"/>
      <c r="BJ518" s="25"/>
      <c r="BK518" s="24"/>
      <c r="BL518" s="23"/>
      <c r="BM518" s="23"/>
      <c r="BN518" s="22"/>
      <c r="BP518" s="2"/>
    </row>
    <row r="519" spans="9:68" x14ac:dyDescent="0.2">
      <c r="I519" s="17"/>
      <c r="J519" s="16"/>
      <c r="K519" s="16"/>
      <c r="L519" s="16"/>
      <c r="M519" s="16"/>
      <c r="N519" s="16"/>
      <c r="O519" s="16"/>
      <c r="P519" s="16"/>
      <c r="Q519" s="16"/>
      <c r="R519" s="16"/>
      <c r="S519" s="16"/>
      <c r="T519" s="20"/>
      <c r="U519" s="10"/>
      <c r="V519" s="20"/>
      <c r="W519" s="10"/>
      <c r="X519" s="20"/>
      <c r="Y519" s="10"/>
      <c r="Z519" s="20"/>
      <c r="AA519" s="15"/>
      <c r="AB519" s="11"/>
      <c r="AC519" s="10"/>
      <c r="AD519" s="19"/>
      <c r="AE519" s="12"/>
      <c r="AF519" s="10"/>
      <c r="AG519" s="10"/>
      <c r="AH519" s="10"/>
      <c r="AI519" s="10"/>
      <c r="AJ519" s="10"/>
      <c r="AK519" s="10"/>
      <c r="AL519" s="10"/>
      <c r="AM519" s="10"/>
      <c r="AN519" s="10"/>
      <c r="AO519" s="10"/>
      <c r="AP519" s="10"/>
      <c r="AQ519" s="10"/>
      <c r="AR519" s="10"/>
      <c r="AS519" s="10"/>
      <c r="AT519" s="10"/>
      <c r="AU519" s="10"/>
      <c r="AV519" s="16"/>
      <c r="AW519" s="19"/>
      <c r="AY519" s="23"/>
      <c r="AZ519" s="18"/>
      <c r="BA519" s="18"/>
      <c r="BB519" s="18"/>
      <c r="BC519" s="18"/>
      <c r="BD519" s="18"/>
      <c r="BE519" s="18"/>
      <c r="BF519" s="24"/>
      <c r="BG519" s="24"/>
      <c r="BH519" s="24"/>
      <c r="BI519" s="21"/>
      <c r="BJ519" s="25"/>
      <c r="BK519" s="24"/>
      <c r="BL519" s="23"/>
      <c r="BM519" s="23"/>
      <c r="BN519" s="22"/>
      <c r="BP519" s="2"/>
    </row>
    <row r="520" spans="9:68" x14ac:dyDescent="0.2">
      <c r="I520" s="17"/>
      <c r="J520" s="16"/>
      <c r="K520" s="16"/>
      <c r="L520" s="16"/>
      <c r="M520" s="16"/>
      <c r="N520" s="16"/>
      <c r="O520" s="16"/>
      <c r="P520" s="16"/>
      <c r="Q520" s="16"/>
      <c r="R520" s="16"/>
      <c r="S520" s="16"/>
      <c r="T520" s="20"/>
      <c r="U520" s="10"/>
      <c r="V520" s="20"/>
      <c r="W520" s="10"/>
      <c r="X520" s="20"/>
      <c r="Y520" s="10"/>
      <c r="Z520" s="20"/>
      <c r="AA520" s="15"/>
      <c r="AB520" s="11"/>
      <c r="AC520" s="10"/>
      <c r="AD520" s="19"/>
      <c r="AE520" s="12"/>
      <c r="AF520" s="10"/>
      <c r="AG520" s="10"/>
      <c r="AH520" s="10"/>
      <c r="AI520" s="10"/>
      <c r="AJ520" s="10"/>
      <c r="AK520" s="10"/>
      <c r="AL520" s="10"/>
      <c r="AM520" s="10"/>
      <c r="AN520" s="10"/>
      <c r="AO520" s="10"/>
      <c r="AP520" s="10"/>
      <c r="AQ520" s="10"/>
      <c r="AR520" s="10"/>
      <c r="AS520" s="10"/>
      <c r="AT520" s="10"/>
      <c r="AU520" s="10"/>
      <c r="AV520" s="16"/>
      <c r="AW520" s="19"/>
      <c r="AY520" s="23"/>
      <c r="AZ520" s="18"/>
      <c r="BA520" s="18"/>
      <c r="BB520" s="18"/>
      <c r="BC520" s="18"/>
      <c r="BD520" s="18"/>
      <c r="BE520" s="18"/>
      <c r="BF520" s="24"/>
      <c r="BG520" s="24"/>
      <c r="BH520" s="24"/>
      <c r="BI520" s="21"/>
      <c r="BJ520" s="25"/>
      <c r="BK520" s="24"/>
      <c r="BL520" s="23"/>
      <c r="BM520" s="23"/>
      <c r="BN520" s="22"/>
      <c r="BP520" s="2"/>
    </row>
    <row r="521" spans="9:68" x14ac:dyDescent="0.2">
      <c r="I521" s="17"/>
      <c r="J521" s="16"/>
      <c r="K521" s="16"/>
      <c r="L521" s="16"/>
      <c r="M521" s="16"/>
      <c r="N521" s="16"/>
      <c r="O521" s="16"/>
      <c r="P521" s="16"/>
      <c r="Q521" s="16"/>
      <c r="R521" s="16"/>
      <c r="S521" s="16"/>
      <c r="T521" s="20"/>
      <c r="U521" s="10"/>
      <c r="V521" s="20"/>
      <c r="W521" s="10"/>
      <c r="X521" s="20"/>
      <c r="Y521" s="10"/>
      <c r="Z521" s="20"/>
      <c r="AA521" s="15"/>
      <c r="AB521" s="11"/>
      <c r="AC521" s="10"/>
      <c r="AD521" s="19"/>
      <c r="AE521" s="12"/>
      <c r="AF521" s="10"/>
      <c r="AG521" s="10"/>
      <c r="AH521" s="10"/>
      <c r="AI521" s="10"/>
      <c r="AJ521" s="10"/>
      <c r="AK521" s="10"/>
      <c r="AL521" s="10"/>
      <c r="AM521" s="10"/>
      <c r="AN521" s="10"/>
      <c r="AO521" s="10"/>
      <c r="AP521" s="10"/>
      <c r="AQ521" s="10"/>
      <c r="AR521" s="10"/>
      <c r="AS521" s="10"/>
      <c r="AT521" s="10"/>
      <c r="AU521" s="10"/>
      <c r="AV521" s="16"/>
      <c r="AW521" s="19"/>
      <c r="AY521" s="23"/>
      <c r="AZ521" s="18"/>
      <c r="BA521" s="18"/>
      <c r="BB521" s="18"/>
      <c r="BC521" s="18"/>
      <c r="BD521" s="18"/>
      <c r="BE521" s="18"/>
      <c r="BF521" s="24"/>
      <c r="BG521" s="24"/>
      <c r="BH521" s="24"/>
      <c r="BI521" s="21"/>
      <c r="BJ521" s="25"/>
      <c r="BK521" s="24"/>
      <c r="BL521" s="23"/>
      <c r="BM521" s="23"/>
      <c r="BN521" s="22"/>
      <c r="BP521" s="2"/>
    </row>
    <row r="522" spans="9:68" x14ac:dyDescent="0.2">
      <c r="I522" s="17"/>
      <c r="J522" s="16"/>
      <c r="K522" s="16"/>
      <c r="L522" s="16"/>
      <c r="M522" s="16"/>
      <c r="N522" s="16"/>
      <c r="O522" s="16"/>
      <c r="P522" s="16"/>
      <c r="Q522" s="16"/>
      <c r="R522" s="16"/>
      <c r="S522" s="16"/>
      <c r="T522" s="20"/>
      <c r="U522" s="10"/>
      <c r="V522" s="20"/>
      <c r="W522" s="10"/>
      <c r="X522" s="20"/>
      <c r="Y522" s="10"/>
      <c r="Z522" s="20"/>
      <c r="AA522" s="15"/>
      <c r="AB522" s="11"/>
      <c r="AC522" s="10"/>
      <c r="AD522" s="19"/>
      <c r="AE522" s="12"/>
      <c r="AF522" s="10"/>
      <c r="AG522" s="10"/>
      <c r="AH522" s="10"/>
      <c r="AI522" s="10"/>
      <c r="AJ522" s="10"/>
      <c r="AK522" s="10"/>
      <c r="AL522" s="10"/>
      <c r="AM522" s="10"/>
      <c r="AN522" s="10"/>
      <c r="AO522" s="10"/>
      <c r="AP522" s="10"/>
      <c r="AQ522" s="10"/>
      <c r="AR522" s="10"/>
      <c r="AS522" s="10"/>
      <c r="AT522" s="10"/>
      <c r="AU522" s="10"/>
      <c r="AV522" s="16"/>
      <c r="AW522" s="19"/>
      <c r="AY522" s="23"/>
      <c r="AZ522" s="18"/>
      <c r="BA522" s="18"/>
      <c r="BB522" s="18"/>
      <c r="BC522" s="18"/>
      <c r="BD522" s="18"/>
      <c r="BE522" s="18"/>
      <c r="BF522" s="24"/>
      <c r="BG522" s="24"/>
      <c r="BH522" s="24"/>
      <c r="BI522" s="21"/>
      <c r="BJ522" s="25"/>
      <c r="BK522" s="24"/>
      <c r="BL522" s="23"/>
      <c r="BM522" s="23"/>
      <c r="BN522" s="22"/>
      <c r="BP522" s="2"/>
    </row>
    <row r="523" spans="9:68" x14ac:dyDescent="0.2">
      <c r="I523" s="17"/>
      <c r="J523" s="16"/>
      <c r="K523" s="16"/>
      <c r="L523" s="16"/>
      <c r="M523" s="16"/>
      <c r="N523" s="16"/>
      <c r="O523" s="16"/>
      <c r="P523" s="16"/>
      <c r="Q523" s="16"/>
      <c r="R523" s="16"/>
      <c r="S523" s="16"/>
      <c r="T523" s="20"/>
      <c r="U523" s="10"/>
      <c r="V523" s="20"/>
      <c r="W523" s="10"/>
      <c r="X523" s="20"/>
      <c r="Y523" s="10"/>
      <c r="Z523" s="20"/>
      <c r="AA523" s="15"/>
      <c r="AB523" s="11"/>
      <c r="AC523" s="10"/>
      <c r="AD523" s="19"/>
      <c r="AE523" s="12"/>
      <c r="AF523" s="10"/>
      <c r="AG523" s="10"/>
      <c r="AH523" s="10"/>
      <c r="AI523" s="10"/>
      <c r="AJ523" s="10"/>
      <c r="AK523" s="10"/>
      <c r="AL523" s="10"/>
      <c r="AM523" s="10"/>
      <c r="AN523" s="10"/>
      <c r="AO523" s="10"/>
      <c r="AP523" s="10"/>
      <c r="AQ523" s="10"/>
      <c r="AR523" s="10"/>
      <c r="AS523" s="10"/>
      <c r="AT523" s="10"/>
      <c r="AU523" s="10"/>
      <c r="AV523" s="16"/>
      <c r="AW523" s="19"/>
      <c r="AY523" s="23"/>
      <c r="AZ523" s="18"/>
      <c r="BA523" s="18"/>
      <c r="BB523" s="18"/>
      <c r="BC523" s="18"/>
      <c r="BD523" s="18"/>
      <c r="BE523" s="18"/>
      <c r="BF523" s="24"/>
      <c r="BG523" s="24"/>
      <c r="BH523" s="24"/>
      <c r="BI523" s="21"/>
      <c r="BJ523" s="25"/>
      <c r="BK523" s="24"/>
      <c r="BL523" s="23"/>
      <c r="BM523" s="23"/>
      <c r="BN523" s="22"/>
      <c r="BP523" s="2"/>
    </row>
    <row r="524" spans="9:68" x14ac:dyDescent="0.2">
      <c r="I524" s="17"/>
      <c r="J524" s="16"/>
      <c r="K524" s="16"/>
      <c r="L524" s="16"/>
      <c r="M524" s="16"/>
      <c r="N524" s="16"/>
      <c r="O524" s="16"/>
      <c r="P524" s="16"/>
      <c r="Q524" s="16"/>
      <c r="R524" s="16"/>
      <c r="S524" s="16"/>
      <c r="T524" s="20"/>
      <c r="U524" s="10"/>
      <c r="V524" s="20"/>
      <c r="W524" s="10"/>
      <c r="X524" s="20"/>
      <c r="Y524" s="10"/>
      <c r="Z524" s="20"/>
      <c r="AA524" s="15"/>
      <c r="AB524" s="11"/>
      <c r="AC524" s="10"/>
      <c r="AD524" s="19"/>
      <c r="AE524" s="12"/>
      <c r="AF524" s="10"/>
      <c r="AG524" s="10"/>
      <c r="AH524" s="10"/>
      <c r="AI524" s="10"/>
      <c r="AJ524" s="10"/>
      <c r="AK524" s="10"/>
      <c r="AL524" s="10"/>
      <c r="AM524" s="10"/>
      <c r="AN524" s="10"/>
      <c r="AO524" s="10"/>
      <c r="AP524" s="10"/>
      <c r="AQ524" s="10"/>
      <c r="AR524" s="10"/>
      <c r="AS524" s="10"/>
      <c r="AT524" s="10"/>
      <c r="AU524" s="10"/>
      <c r="AV524" s="16"/>
      <c r="AW524" s="19"/>
      <c r="AY524" s="23"/>
      <c r="AZ524" s="18"/>
      <c r="BA524" s="18"/>
      <c r="BB524" s="18"/>
      <c r="BC524" s="18"/>
      <c r="BD524" s="18"/>
      <c r="BE524" s="18"/>
      <c r="BF524" s="24"/>
      <c r="BG524" s="24"/>
      <c r="BH524" s="24"/>
      <c r="BI524" s="21"/>
      <c r="BJ524" s="25"/>
      <c r="BK524" s="24"/>
      <c r="BL524" s="23"/>
      <c r="BM524" s="23"/>
      <c r="BN524" s="22"/>
      <c r="BP524" s="2"/>
    </row>
    <row r="525" spans="9:68" x14ac:dyDescent="0.2">
      <c r="I525" s="17"/>
      <c r="J525" s="16"/>
      <c r="K525" s="16"/>
      <c r="L525" s="16"/>
      <c r="M525" s="16"/>
      <c r="N525" s="16"/>
      <c r="O525" s="16"/>
      <c r="P525" s="16"/>
      <c r="Q525" s="16"/>
      <c r="R525" s="16"/>
      <c r="S525" s="16"/>
      <c r="T525" s="20"/>
      <c r="U525" s="10"/>
      <c r="V525" s="20"/>
      <c r="W525" s="10"/>
      <c r="X525" s="20"/>
      <c r="Y525" s="10"/>
      <c r="Z525" s="20"/>
      <c r="AA525" s="15"/>
      <c r="AB525" s="11"/>
      <c r="AC525" s="10"/>
      <c r="AD525" s="19"/>
      <c r="AE525" s="12"/>
      <c r="AF525" s="10"/>
      <c r="AG525" s="10"/>
      <c r="AH525" s="10"/>
      <c r="AI525" s="10"/>
      <c r="AJ525" s="10"/>
      <c r="AK525" s="10"/>
      <c r="AL525" s="10"/>
      <c r="AM525" s="10"/>
      <c r="AN525" s="10"/>
      <c r="AO525" s="10"/>
      <c r="AP525" s="10"/>
      <c r="AQ525" s="10"/>
      <c r="AR525" s="10"/>
      <c r="AS525" s="10"/>
      <c r="AT525" s="10"/>
      <c r="AU525" s="10"/>
      <c r="AV525" s="16"/>
      <c r="AW525" s="19"/>
      <c r="AY525" s="23"/>
      <c r="AZ525" s="18"/>
      <c r="BA525" s="18"/>
      <c r="BB525" s="18"/>
      <c r="BC525" s="18"/>
      <c r="BD525" s="18"/>
      <c r="BE525" s="18"/>
      <c r="BF525" s="24"/>
      <c r="BG525" s="24"/>
      <c r="BH525" s="24"/>
      <c r="BI525" s="21"/>
      <c r="BJ525" s="25"/>
      <c r="BK525" s="24"/>
      <c r="BL525" s="23"/>
      <c r="BM525" s="23"/>
      <c r="BN525" s="22"/>
      <c r="BP525" s="2"/>
    </row>
    <row r="526" spans="9:68" x14ac:dyDescent="0.2">
      <c r="I526" s="17"/>
      <c r="J526" s="16"/>
      <c r="K526" s="16"/>
      <c r="L526" s="16"/>
      <c r="M526" s="16"/>
      <c r="N526" s="16"/>
      <c r="O526" s="16"/>
      <c r="P526" s="16"/>
      <c r="Q526" s="16"/>
      <c r="R526" s="16"/>
      <c r="S526" s="16"/>
      <c r="T526" s="20"/>
      <c r="U526" s="10"/>
      <c r="V526" s="20"/>
      <c r="W526" s="10"/>
      <c r="X526" s="20"/>
      <c r="Y526" s="10"/>
      <c r="Z526" s="20"/>
      <c r="AA526" s="15"/>
      <c r="AB526" s="11"/>
      <c r="AC526" s="10"/>
      <c r="AD526" s="19"/>
      <c r="AE526" s="12"/>
      <c r="AF526" s="10"/>
      <c r="AG526" s="10"/>
      <c r="AH526" s="10"/>
      <c r="AI526" s="10"/>
      <c r="AJ526" s="10"/>
      <c r="AK526" s="10"/>
      <c r="AL526" s="10"/>
      <c r="AM526" s="10"/>
      <c r="AN526" s="10"/>
      <c r="AO526" s="10"/>
      <c r="AP526" s="10"/>
      <c r="AQ526" s="10"/>
      <c r="AR526" s="10"/>
      <c r="AS526" s="10"/>
      <c r="AT526" s="10"/>
      <c r="AU526" s="10"/>
      <c r="AV526" s="16"/>
      <c r="AW526" s="19"/>
      <c r="AY526" s="23"/>
      <c r="AZ526" s="18"/>
      <c r="BA526" s="18"/>
      <c r="BB526" s="18"/>
      <c r="BC526" s="18"/>
      <c r="BD526" s="18"/>
      <c r="BE526" s="18"/>
      <c r="BF526" s="24"/>
      <c r="BG526" s="24"/>
      <c r="BH526" s="24"/>
      <c r="BI526" s="21"/>
      <c r="BJ526" s="25"/>
      <c r="BK526" s="24"/>
      <c r="BL526" s="23"/>
      <c r="BM526" s="23"/>
      <c r="BN526" s="22"/>
      <c r="BP526" s="2"/>
    </row>
    <row r="527" spans="9:68" x14ac:dyDescent="0.2">
      <c r="I527" s="17"/>
      <c r="J527" s="16"/>
      <c r="K527" s="16"/>
      <c r="L527" s="16"/>
      <c r="M527" s="16"/>
      <c r="N527" s="16"/>
      <c r="O527" s="16"/>
      <c r="P527" s="16"/>
      <c r="Q527" s="16"/>
      <c r="R527" s="16"/>
      <c r="S527" s="16"/>
      <c r="T527" s="20"/>
      <c r="U527" s="10"/>
      <c r="V527" s="20"/>
      <c r="W527" s="10"/>
      <c r="X527" s="20"/>
      <c r="Y527" s="10"/>
      <c r="Z527" s="20"/>
      <c r="AA527" s="15"/>
      <c r="AB527" s="11"/>
      <c r="AC527" s="10"/>
      <c r="AD527" s="19"/>
      <c r="AE527" s="12"/>
      <c r="AF527" s="10"/>
      <c r="AG527" s="10"/>
      <c r="AH527" s="10"/>
      <c r="AI527" s="10"/>
      <c r="AJ527" s="10"/>
      <c r="AK527" s="10"/>
      <c r="AL527" s="10"/>
      <c r="AM527" s="10"/>
      <c r="AN527" s="10"/>
      <c r="AO527" s="10"/>
      <c r="AP527" s="10"/>
      <c r="AQ527" s="10"/>
      <c r="AR527" s="10"/>
      <c r="AS527" s="10"/>
      <c r="AT527" s="10"/>
      <c r="AU527" s="10"/>
      <c r="AV527" s="16"/>
      <c r="AW527" s="19"/>
      <c r="AY527" s="23"/>
      <c r="AZ527" s="18"/>
      <c r="BA527" s="18"/>
      <c r="BB527" s="18"/>
      <c r="BC527" s="18"/>
      <c r="BD527" s="18"/>
      <c r="BE527" s="18"/>
      <c r="BF527" s="24"/>
      <c r="BG527" s="24"/>
      <c r="BH527" s="24"/>
      <c r="BI527" s="21"/>
      <c r="BJ527" s="25"/>
      <c r="BK527" s="24"/>
      <c r="BL527" s="23"/>
      <c r="BM527" s="23"/>
      <c r="BN527" s="22"/>
      <c r="BP527" s="2"/>
    </row>
    <row r="528" spans="9:68" x14ac:dyDescent="0.2">
      <c r="I528" s="17"/>
      <c r="J528" s="16"/>
      <c r="K528" s="16"/>
      <c r="L528" s="16"/>
      <c r="M528" s="16"/>
      <c r="N528" s="16"/>
      <c r="O528" s="16"/>
      <c r="P528" s="16"/>
      <c r="Q528" s="16"/>
      <c r="R528" s="16"/>
      <c r="S528" s="16"/>
      <c r="T528" s="20"/>
      <c r="U528" s="10"/>
      <c r="V528" s="20"/>
      <c r="W528" s="10"/>
      <c r="X528" s="20"/>
      <c r="Y528" s="10"/>
      <c r="Z528" s="20"/>
      <c r="AA528" s="15"/>
      <c r="AB528" s="11"/>
      <c r="AC528" s="10"/>
      <c r="AD528" s="19"/>
      <c r="AE528" s="12"/>
      <c r="AF528" s="10"/>
      <c r="AG528" s="10"/>
      <c r="AH528" s="10"/>
      <c r="AI528" s="10"/>
      <c r="AJ528" s="10"/>
      <c r="AK528" s="10"/>
      <c r="AL528" s="10"/>
      <c r="AM528" s="10"/>
      <c r="AN528" s="10"/>
      <c r="AO528" s="10"/>
      <c r="AP528" s="10"/>
      <c r="AQ528" s="10"/>
      <c r="AR528" s="10"/>
      <c r="AS528" s="10"/>
      <c r="AT528" s="10"/>
      <c r="AU528" s="10"/>
      <c r="AV528" s="16"/>
      <c r="AW528" s="19"/>
      <c r="AY528" s="23"/>
      <c r="AZ528" s="18"/>
      <c r="BA528" s="18"/>
      <c r="BB528" s="18"/>
      <c r="BC528" s="18"/>
      <c r="BD528" s="18"/>
      <c r="BE528" s="18"/>
      <c r="BF528" s="24"/>
      <c r="BG528" s="24"/>
      <c r="BH528" s="24"/>
      <c r="BI528" s="21"/>
      <c r="BJ528" s="25"/>
      <c r="BK528" s="24"/>
      <c r="BL528" s="23"/>
      <c r="BM528" s="23"/>
      <c r="BN528" s="22"/>
      <c r="BP528" s="2"/>
    </row>
    <row r="529" spans="9:68" x14ac:dyDescent="0.2">
      <c r="I529" s="17"/>
      <c r="J529" s="16"/>
      <c r="K529" s="16"/>
      <c r="L529" s="16"/>
      <c r="M529" s="16"/>
      <c r="N529" s="16"/>
      <c r="O529" s="16"/>
      <c r="P529" s="16"/>
      <c r="Q529" s="16"/>
      <c r="R529" s="16"/>
      <c r="S529" s="16"/>
      <c r="T529" s="20"/>
      <c r="U529" s="10"/>
      <c r="V529" s="20"/>
      <c r="W529" s="10"/>
      <c r="X529" s="20"/>
      <c r="Y529" s="10"/>
      <c r="Z529" s="20"/>
      <c r="AA529" s="15"/>
      <c r="AB529" s="11"/>
      <c r="AC529" s="10"/>
      <c r="AD529" s="19"/>
      <c r="AE529" s="12"/>
      <c r="AF529" s="10"/>
      <c r="AG529" s="10"/>
      <c r="AH529" s="10"/>
      <c r="AI529" s="10"/>
      <c r="AJ529" s="10"/>
      <c r="AK529" s="10"/>
      <c r="AL529" s="10"/>
      <c r="AM529" s="10"/>
      <c r="AN529" s="10"/>
      <c r="AO529" s="10"/>
      <c r="AP529" s="10"/>
      <c r="AQ529" s="10"/>
      <c r="AR529" s="10"/>
      <c r="AS529" s="10"/>
      <c r="AT529" s="10"/>
      <c r="AU529" s="10"/>
      <c r="AV529" s="16"/>
      <c r="AW529" s="19"/>
      <c r="AY529" s="23"/>
      <c r="AZ529" s="18"/>
      <c r="BA529" s="18"/>
      <c r="BB529" s="18"/>
      <c r="BC529" s="18"/>
      <c r="BD529" s="18"/>
      <c r="BE529" s="18"/>
      <c r="BF529" s="24"/>
      <c r="BG529" s="24"/>
      <c r="BH529" s="24"/>
      <c r="BI529" s="21"/>
      <c r="BJ529" s="25"/>
      <c r="BK529" s="24"/>
      <c r="BL529" s="23"/>
      <c r="BM529" s="23"/>
      <c r="BN529" s="22"/>
      <c r="BP529" s="2"/>
    </row>
    <row r="530" spans="9:68" x14ac:dyDescent="0.2">
      <c r="I530" s="17"/>
      <c r="J530" s="16"/>
      <c r="K530" s="16"/>
      <c r="L530" s="16"/>
      <c r="M530" s="16"/>
      <c r="N530" s="10"/>
      <c r="O530" s="10"/>
      <c r="P530" s="9"/>
      <c r="Q530" s="9"/>
      <c r="R530" s="9"/>
      <c r="S530" s="9"/>
      <c r="U530" s="15"/>
      <c r="W530" s="2"/>
      <c r="X530" s="2"/>
      <c r="Y530" s="2"/>
      <c r="Z530" s="2"/>
      <c r="AA530" s="2"/>
      <c r="AB530" s="14"/>
      <c r="AC530" s="2"/>
      <c r="AD530" s="13"/>
      <c r="AE530" s="12"/>
      <c r="AF530" s="10"/>
      <c r="AG530" s="11"/>
      <c r="AH530" s="9"/>
      <c r="AI530" s="9"/>
      <c r="AJ530" s="9"/>
      <c r="AK530" s="9"/>
      <c r="AL530" s="9"/>
      <c r="AM530" s="10"/>
      <c r="AN530" s="9"/>
      <c r="AO530" s="9"/>
      <c r="AP530" s="10"/>
      <c r="AQ530" s="9"/>
      <c r="AR530" s="8"/>
      <c r="AS530" s="8"/>
      <c r="AT530" s="8"/>
      <c r="AU530" s="8"/>
      <c r="AV530" s="8"/>
      <c r="AW530" s="7"/>
      <c r="BP530" s="2"/>
    </row>
    <row r="531" spans="9:68" x14ac:dyDescent="0.2">
      <c r="I531" s="17"/>
      <c r="J531" s="16"/>
      <c r="K531" s="16"/>
      <c r="L531" s="16"/>
      <c r="M531" s="16"/>
      <c r="N531" s="10"/>
      <c r="O531" s="10"/>
      <c r="P531" s="9"/>
      <c r="Q531" s="9"/>
      <c r="R531" s="9"/>
      <c r="S531" s="9"/>
      <c r="U531" s="15"/>
      <c r="W531" s="2"/>
      <c r="X531" s="2"/>
      <c r="Y531" s="2"/>
      <c r="Z531" s="2"/>
      <c r="AA531" s="2"/>
      <c r="AB531" s="14"/>
      <c r="AC531" s="2"/>
      <c r="AD531" s="13"/>
      <c r="AE531" s="12"/>
      <c r="AF531" s="10"/>
      <c r="AG531" s="11"/>
      <c r="AH531" s="9"/>
      <c r="AI531" s="9"/>
      <c r="AJ531" s="9"/>
      <c r="AK531" s="9"/>
      <c r="AL531" s="9"/>
      <c r="AM531" s="10"/>
      <c r="AN531" s="9"/>
      <c r="AO531" s="9"/>
      <c r="AP531" s="10"/>
      <c r="AQ531" s="9"/>
      <c r="AR531" s="8"/>
      <c r="AS531" s="8"/>
      <c r="AT531" s="8"/>
      <c r="AU531" s="8"/>
      <c r="AV531" s="8"/>
      <c r="AW531" s="7"/>
      <c r="BP531" s="2"/>
    </row>
    <row r="532" spans="9:68" x14ac:dyDescent="0.2">
      <c r="I532" s="17"/>
      <c r="J532" s="16"/>
      <c r="K532" s="16"/>
      <c r="L532" s="16"/>
      <c r="M532" s="16"/>
      <c r="N532" s="10"/>
      <c r="O532" s="10"/>
      <c r="P532" s="9"/>
      <c r="Q532" s="9"/>
      <c r="R532" s="9"/>
      <c r="S532" s="9"/>
      <c r="U532" s="15"/>
      <c r="W532" s="2"/>
      <c r="X532" s="2"/>
      <c r="Y532" s="2"/>
      <c r="Z532" s="2"/>
      <c r="AA532" s="2"/>
      <c r="AB532" s="14"/>
      <c r="AC532" s="2"/>
      <c r="AD532" s="13"/>
      <c r="AE532" s="12"/>
      <c r="AF532" s="10"/>
      <c r="AG532" s="11"/>
      <c r="AH532" s="9"/>
      <c r="AI532" s="9"/>
      <c r="AJ532" s="9"/>
      <c r="AK532" s="9"/>
      <c r="AL532" s="9"/>
      <c r="AM532" s="10"/>
      <c r="AN532" s="9"/>
      <c r="AO532" s="9"/>
      <c r="AP532" s="10"/>
      <c r="AQ532" s="9"/>
      <c r="AR532" s="8"/>
      <c r="AS532" s="8"/>
      <c r="AT532" s="8"/>
      <c r="AU532" s="8"/>
      <c r="AV532" s="8"/>
      <c r="AW532" s="7"/>
      <c r="BP532" s="2"/>
    </row>
    <row r="533" spans="9:68" x14ac:dyDescent="0.2">
      <c r="I533" s="17"/>
      <c r="J533" s="16"/>
      <c r="K533" s="16"/>
      <c r="L533" s="16"/>
      <c r="M533" s="16"/>
      <c r="N533" s="10"/>
      <c r="O533" s="10"/>
      <c r="P533" s="9"/>
      <c r="Q533" s="9"/>
      <c r="R533" s="9"/>
      <c r="S533" s="9"/>
      <c r="U533" s="15"/>
      <c r="W533" s="2"/>
      <c r="X533" s="2"/>
      <c r="Y533" s="2"/>
      <c r="Z533" s="2"/>
      <c r="AA533" s="2"/>
      <c r="AB533" s="14"/>
      <c r="AC533" s="2"/>
      <c r="AD533" s="13"/>
      <c r="AE533" s="12"/>
      <c r="AF533" s="10"/>
      <c r="AG533" s="11"/>
      <c r="AH533" s="9"/>
      <c r="AI533" s="9"/>
      <c r="AJ533" s="9"/>
      <c r="AK533" s="9"/>
      <c r="AL533" s="9"/>
      <c r="AM533" s="10"/>
      <c r="AN533" s="9"/>
      <c r="AO533" s="9"/>
      <c r="AP533" s="10"/>
      <c r="AQ533" s="9"/>
      <c r="AR533" s="8"/>
      <c r="AS533" s="8"/>
      <c r="AT533" s="8"/>
      <c r="AU533" s="8"/>
      <c r="AV533" s="8"/>
      <c r="AW533" s="7"/>
      <c r="BP533" s="2"/>
    </row>
    <row r="534" spans="9:68" x14ac:dyDescent="0.2">
      <c r="I534" s="17"/>
      <c r="J534" s="16"/>
      <c r="K534" s="16"/>
      <c r="L534" s="16"/>
      <c r="M534" s="16"/>
      <c r="N534" s="10"/>
      <c r="O534" s="10"/>
      <c r="P534" s="9"/>
      <c r="Q534" s="9"/>
      <c r="R534" s="9"/>
      <c r="S534" s="9"/>
      <c r="U534" s="15"/>
      <c r="W534" s="2"/>
      <c r="X534" s="2"/>
      <c r="Y534" s="2"/>
      <c r="Z534" s="2"/>
      <c r="AA534" s="2"/>
      <c r="AB534" s="14"/>
      <c r="AC534" s="2"/>
      <c r="AD534" s="13"/>
      <c r="AE534" s="12"/>
      <c r="AF534" s="10"/>
      <c r="AG534" s="11"/>
      <c r="AH534" s="9"/>
      <c r="AI534" s="9"/>
      <c r="AJ534" s="9"/>
      <c r="AK534" s="9"/>
      <c r="AL534" s="9"/>
      <c r="AM534" s="10"/>
      <c r="AN534" s="9"/>
      <c r="AO534" s="9"/>
      <c r="AP534" s="10"/>
      <c r="AQ534" s="9"/>
      <c r="AR534" s="8"/>
      <c r="AS534" s="8"/>
      <c r="AT534" s="8"/>
      <c r="AU534" s="8"/>
      <c r="AV534" s="8"/>
      <c r="AW534" s="7"/>
      <c r="BP534" s="2"/>
    </row>
    <row r="535" spans="9:68" x14ac:dyDescent="0.2">
      <c r="I535" s="17"/>
      <c r="J535" s="16"/>
      <c r="K535" s="16"/>
      <c r="L535" s="16"/>
      <c r="M535" s="16"/>
      <c r="N535" s="10"/>
      <c r="O535" s="10"/>
      <c r="P535" s="9"/>
      <c r="Q535" s="9"/>
      <c r="R535" s="9"/>
      <c r="S535" s="9"/>
      <c r="U535" s="15"/>
      <c r="W535" s="2"/>
      <c r="X535" s="2"/>
      <c r="Y535" s="2"/>
      <c r="Z535" s="2"/>
      <c r="AA535" s="2"/>
      <c r="AB535" s="14"/>
      <c r="AC535" s="2"/>
      <c r="AD535" s="13"/>
      <c r="AE535" s="12"/>
      <c r="AF535" s="10"/>
      <c r="AG535" s="11"/>
      <c r="AH535" s="9"/>
      <c r="AI535" s="9"/>
      <c r="AJ535" s="9"/>
      <c r="AK535" s="9"/>
      <c r="AL535" s="9"/>
      <c r="AM535" s="10"/>
      <c r="AN535" s="9"/>
      <c r="AO535" s="9"/>
      <c r="AP535" s="10"/>
      <c r="AQ535" s="9"/>
      <c r="AR535" s="8"/>
      <c r="AS535" s="8"/>
      <c r="AT535" s="8"/>
      <c r="AU535" s="8"/>
      <c r="AV535" s="8"/>
      <c r="AW535" s="7"/>
      <c r="BP535" s="2"/>
    </row>
    <row r="536" spans="9:68" x14ac:dyDescent="0.2">
      <c r="I536" s="17"/>
      <c r="J536" s="16"/>
      <c r="K536" s="16"/>
      <c r="L536" s="16"/>
      <c r="M536" s="16"/>
      <c r="N536" s="10"/>
      <c r="O536" s="10"/>
      <c r="P536" s="9"/>
      <c r="Q536" s="9"/>
      <c r="R536" s="9"/>
      <c r="S536" s="9"/>
      <c r="U536" s="15"/>
      <c r="W536" s="2"/>
      <c r="X536" s="2"/>
      <c r="Y536" s="2"/>
      <c r="Z536" s="2"/>
      <c r="AA536" s="2"/>
      <c r="AB536" s="14"/>
      <c r="AC536" s="2"/>
      <c r="AD536" s="13"/>
      <c r="AE536" s="12"/>
      <c r="AF536" s="10"/>
      <c r="AG536" s="11"/>
      <c r="AH536" s="9"/>
      <c r="AI536" s="9"/>
      <c r="AJ536" s="9"/>
      <c r="AK536" s="9"/>
      <c r="AL536" s="9"/>
      <c r="AM536" s="10"/>
      <c r="AN536" s="9"/>
      <c r="AO536" s="9"/>
      <c r="AP536" s="10"/>
      <c r="AQ536" s="9"/>
      <c r="AR536" s="8"/>
      <c r="AS536" s="8"/>
      <c r="AT536" s="8"/>
      <c r="AU536" s="8"/>
      <c r="AV536" s="8"/>
      <c r="AW536" s="7"/>
      <c r="BP536" s="2"/>
    </row>
    <row r="537" spans="9:68" x14ac:dyDescent="0.2">
      <c r="I537" s="17"/>
      <c r="J537" s="16"/>
      <c r="K537" s="16"/>
      <c r="L537" s="16"/>
      <c r="M537" s="16"/>
      <c r="N537" s="10"/>
      <c r="O537" s="10"/>
      <c r="P537" s="9"/>
      <c r="Q537" s="9"/>
      <c r="R537" s="9"/>
      <c r="S537" s="9"/>
      <c r="U537" s="15"/>
      <c r="W537" s="2"/>
      <c r="X537" s="2"/>
      <c r="Y537" s="2"/>
      <c r="Z537" s="2"/>
      <c r="AA537" s="2"/>
      <c r="AB537" s="14"/>
      <c r="AC537" s="2"/>
      <c r="AD537" s="13"/>
      <c r="AE537" s="12"/>
      <c r="AF537" s="10"/>
      <c r="AG537" s="11"/>
      <c r="AH537" s="9"/>
      <c r="AI537" s="9"/>
      <c r="AJ537" s="9"/>
      <c r="AK537" s="9"/>
      <c r="AL537" s="9"/>
      <c r="AM537" s="10"/>
      <c r="AN537" s="9"/>
      <c r="AO537" s="9"/>
      <c r="AP537" s="10"/>
      <c r="AQ537" s="9"/>
      <c r="AR537" s="8"/>
      <c r="AS537" s="8"/>
      <c r="AT537" s="8"/>
      <c r="AU537" s="8"/>
      <c r="AV537" s="8"/>
      <c r="AW537" s="7"/>
      <c r="BP537" s="2"/>
    </row>
    <row r="538" spans="9:68" x14ac:dyDescent="0.2">
      <c r="I538" s="17"/>
      <c r="J538" s="16"/>
      <c r="K538" s="16"/>
      <c r="L538" s="16"/>
      <c r="M538" s="16"/>
      <c r="N538" s="10"/>
      <c r="O538" s="10"/>
      <c r="P538" s="9"/>
      <c r="Q538" s="9"/>
      <c r="R538" s="9"/>
      <c r="S538" s="9"/>
      <c r="U538" s="15"/>
      <c r="W538" s="2"/>
      <c r="X538" s="2"/>
      <c r="Y538" s="2"/>
      <c r="Z538" s="2"/>
      <c r="AA538" s="2"/>
      <c r="AB538" s="14"/>
      <c r="AC538" s="2"/>
      <c r="AD538" s="13"/>
      <c r="AE538" s="12"/>
      <c r="AF538" s="10"/>
      <c r="AG538" s="11"/>
      <c r="AH538" s="9"/>
      <c r="AI538" s="9"/>
      <c r="AJ538" s="9"/>
      <c r="AK538" s="9"/>
      <c r="AL538" s="9"/>
      <c r="AM538" s="10"/>
      <c r="AN538" s="9"/>
      <c r="AO538" s="9"/>
      <c r="AP538" s="10"/>
      <c r="AQ538" s="9"/>
      <c r="AR538" s="8"/>
      <c r="AS538" s="8"/>
      <c r="AT538" s="8"/>
      <c r="AU538" s="8"/>
      <c r="AV538" s="8"/>
      <c r="AW538" s="7"/>
      <c r="BP538" s="2"/>
    </row>
    <row r="539" spans="9:68" x14ac:dyDescent="0.2">
      <c r="I539" s="17"/>
      <c r="J539" s="16"/>
      <c r="K539" s="16"/>
      <c r="L539" s="16"/>
      <c r="M539" s="16"/>
      <c r="N539" s="10"/>
      <c r="O539" s="10"/>
      <c r="P539" s="9"/>
      <c r="Q539" s="9"/>
      <c r="R539" s="9"/>
      <c r="S539" s="9"/>
      <c r="U539" s="15"/>
      <c r="W539" s="2"/>
      <c r="X539" s="2"/>
      <c r="Y539" s="2"/>
      <c r="Z539" s="2"/>
      <c r="AA539" s="2"/>
      <c r="AB539" s="14"/>
      <c r="AC539" s="2"/>
      <c r="AD539" s="13"/>
      <c r="AE539" s="12"/>
      <c r="AF539" s="10"/>
      <c r="AG539" s="11"/>
      <c r="AH539" s="9"/>
      <c r="AI539" s="9"/>
      <c r="AJ539" s="9"/>
      <c r="AK539" s="9"/>
      <c r="AL539" s="9"/>
      <c r="AM539" s="10"/>
      <c r="AN539" s="9"/>
      <c r="AO539" s="9"/>
      <c r="AP539" s="10"/>
      <c r="AQ539" s="9"/>
      <c r="AR539" s="8"/>
      <c r="AS539" s="8"/>
      <c r="AT539" s="8"/>
      <c r="AU539" s="8"/>
      <c r="AV539" s="8"/>
      <c r="AW539" s="7"/>
      <c r="BP539" s="2"/>
    </row>
    <row r="540" spans="9:68" x14ac:dyDescent="0.2">
      <c r="I540" s="17"/>
      <c r="J540" s="16"/>
      <c r="K540" s="16"/>
      <c r="L540" s="16"/>
      <c r="M540" s="16"/>
      <c r="N540" s="10"/>
      <c r="O540" s="10"/>
      <c r="P540" s="9"/>
      <c r="Q540" s="9"/>
      <c r="R540" s="9"/>
      <c r="S540" s="9"/>
      <c r="U540" s="15"/>
      <c r="W540" s="2"/>
      <c r="X540" s="2"/>
      <c r="Y540" s="2"/>
      <c r="Z540" s="2"/>
      <c r="AA540" s="2"/>
      <c r="AB540" s="14"/>
      <c r="AC540" s="2"/>
      <c r="AD540" s="13"/>
      <c r="AE540" s="12"/>
      <c r="AF540" s="10"/>
      <c r="AG540" s="11"/>
      <c r="AH540" s="9"/>
      <c r="AI540" s="9"/>
      <c r="AJ540" s="9"/>
      <c r="AK540" s="9"/>
      <c r="AL540" s="9"/>
      <c r="AM540" s="10"/>
      <c r="AN540" s="9"/>
      <c r="AO540" s="9"/>
      <c r="AP540" s="10"/>
      <c r="AQ540" s="9"/>
      <c r="AR540" s="8"/>
      <c r="AS540" s="8"/>
      <c r="AT540" s="8"/>
      <c r="AU540" s="8"/>
      <c r="AV540" s="8"/>
      <c r="AW540" s="7"/>
      <c r="BP540" s="2"/>
    </row>
    <row r="541" spans="9:68" x14ac:dyDescent="0.2">
      <c r="I541" s="4"/>
      <c r="V541" s="1"/>
      <c r="Z541" s="2"/>
      <c r="AB541" s="6"/>
      <c r="AD541" s="5"/>
      <c r="BP541" s="2"/>
    </row>
    <row r="542" spans="9:68" x14ac:dyDescent="0.2">
      <c r="I542" s="4"/>
      <c r="V542" s="1"/>
      <c r="Z542" s="2"/>
      <c r="BP542" s="2"/>
    </row>
    <row r="543" spans="9:68" x14ac:dyDescent="0.2">
      <c r="I543" s="4"/>
      <c r="V543" s="1"/>
      <c r="Z543" s="2"/>
      <c r="BP543" s="2"/>
    </row>
    <row r="544" spans="9:68" x14ac:dyDescent="0.2">
      <c r="I544" s="4"/>
      <c r="V544" s="1"/>
      <c r="Z544" s="2"/>
      <c r="BP544" s="2"/>
    </row>
    <row r="545" spans="9:26" x14ac:dyDescent="0.2">
      <c r="I545" s="4"/>
      <c r="V545" s="1"/>
      <c r="Z545" s="2"/>
    </row>
    <row r="546" spans="9:26" x14ac:dyDescent="0.2">
      <c r="I546" s="4"/>
      <c r="V546" s="1"/>
      <c r="Z546" s="2"/>
    </row>
    <row r="547" spans="9:26" x14ac:dyDescent="0.2">
      <c r="I547" s="4"/>
      <c r="V547" s="1"/>
      <c r="Z547" s="2"/>
    </row>
    <row r="548" spans="9:26" x14ac:dyDescent="0.2">
      <c r="I548" s="4"/>
      <c r="V548" s="1"/>
      <c r="Z548" s="2"/>
    </row>
    <row r="549" spans="9:26" x14ac:dyDescent="0.2">
      <c r="I549" s="4"/>
      <c r="V549" s="1"/>
      <c r="Z549" s="2"/>
    </row>
    <row r="550" spans="9:26" x14ac:dyDescent="0.2">
      <c r="I550" s="4"/>
      <c r="V550" s="1"/>
      <c r="Z550" s="2"/>
    </row>
    <row r="551" spans="9:26" x14ac:dyDescent="0.2">
      <c r="I551" s="4"/>
      <c r="V551" s="1"/>
      <c r="Z551" s="2"/>
    </row>
    <row r="552" spans="9:26" x14ac:dyDescent="0.2">
      <c r="I552" s="4"/>
      <c r="V552" s="1"/>
      <c r="Z552" s="2"/>
    </row>
    <row r="553" spans="9:26" x14ac:dyDescent="0.2">
      <c r="I553" s="4"/>
      <c r="V553" s="1"/>
      <c r="Z553" s="2"/>
    </row>
    <row r="554" spans="9:26" x14ac:dyDescent="0.2">
      <c r="I554" s="4"/>
      <c r="V554" s="1"/>
      <c r="Z554" s="2"/>
    </row>
    <row r="555" spans="9:26" x14ac:dyDescent="0.2">
      <c r="I555" s="4"/>
      <c r="V555" s="1"/>
      <c r="Z555" s="2"/>
    </row>
    <row r="556" spans="9:26" x14ac:dyDescent="0.2">
      <c r="I556" s="4"/>
      <c r="V556" s="1"/>
      <c r="Z556" s="2"/>
    </row>
    <row r="557" spans="9:26" x14ac:dyDescent="0.2">
      <c r="I557" s="4"/>
      <c r="V557" s="1"/>
      <c r="Z557" s="2"/>
    </row>
    <row r="558" spans="9:26" x14ac:dyDescent="0.2">
      <c r="I558" s="4"/>
      <c r="V558" s="1"/>
      <c r="Z558" s="2"/>
    </row>
    <row r="559" spans="9:26" x14ac:dyDescent="0.2">
      <c r="I559" s="4"/>
      <c r="V559" s="1"/>
      <c r="Z559" s="2"/>
    </row>
    <row r="560" spans="9:26" x14ac:dyDescent="0.2">
      <c r="I560" s="4"/>
      <c r="V560" s="1"/>
      <c r="Z560" s="2"/>
    </row>
    <row r="561" spans="9:26" x14ac:dyDescent="0.2">
      <c r="I561" s="4"/>
      <c r="V561" s="1"/>
      <c r="Z561" s="2"/>
    </row>
    <row r="562" spans="9:26" x14ac:dyDescent="0.2">
      <c r="I562" s="4"/>
      <c r="V562" s="1"/>
      <c r="Z562" s="2"/>
    </row>
    <row r="563" spans="9:26" x14ac:dyDescent="0.2">
      <c r="I563" s="4"/>
      <c r="V563" s="1"/>
      <c r="Z563" s="2"/>
    </row>
    <row r="564" spans="9:26" x14ac:dyDescent="0.2">
      <c r="I564" s="4"/>
      <c r="V564" s="1"/>
      <c r="Z564" s="2"/>
    </row>
    <row r="565" spans="9:26" x14ac:dyDescent="0.2">
      <c r="I565" s="4"/>
      <c r="V565" s="1"/>
      <c r="Z565" s="2"/>
    </row>
    <row r="566" spans="9:26" x14ac:dyDescent="0.2">
      <c r="I566" s="4"/>
      <c r="V566" s="1"/>
      <c r="Z566" s="2"/>
    </row>
    <row r="567" spans="9:26" x14ac:dyDescent="0.2">
      <c r="I567" s="4"/>
      <c r="V567" s="1"/>
      <c r="Z567" s="2"/>
    </row>
    <row r="568" spans="9:26" x14ac:dyDescent="0.2">
      <c r="I568" s="4"/>
      <c r="V568" s="1"/>
      <c r="Z568" s="2"/>
    </row>
    <row r="569" spans="9:26" x14ac:dyDescent="0.2">
      <c r="I569" s="4"/>
      <c r="V569" s="1"/>
      <c r="Z569" s="2"/>
    </row>
    <row r="570" spans="9:26" x14ac:dyDescent="0.2">
      <c r="I570" s="4"/>
      <c r="V570" s="1"/>
      <c r="Z570" s="2"/>
    </row>
    <row r="571" spans="9:26" x14ac:dyDescent="0.2">
      <c r="I571" s="4"/>
      <c r="V571" s="1"/>
      <c r="Z571" s="2"/>
    </row>
    <row r="572" spans="9:26" x14ac:dyDescent="0.2">
      <c r="I572" s="4"/>
      <c r="V572" s="1"/>
      <c r="Z572" s="2"/>
    </row>
    <row r="573" spans="9:26" x14ac:dyDescent="0.2">
      <c r="I573" s="4"/>
      <c r="V573" s="1"/>
      <c r="Z573" s="2"/>
    </row>
    <row r="574" spans="9:26" x14ac:dyDescent="0.2">
      <c r="I574" s="4"/>
      <c r="V574" s="1"/>
      <c r="Z574" s="2"/>
    </row>
    <row r="575" spans="9:26" x14ac:dyDescent="0.2">
      <c r="I575" s="4"/>
      <c r="V575" s="1"/>
      <c r="Z575" s="2"/>
    </row>
    <row r="576" spans="9:26" x14ac:dyDescent="0.2">
      <c r="I576" s="4"/>
      <c r="V576" s="1"/>
      <c r="Z576" s="2"/>
    </row>
    <row r="577" spans="9:26" x14ac:dyDescent="0.2">
      <c r="I577" s="4"/>
      <c r="V577" s="1"/>
      <c r="Z577" s="2"/>
    </row>
    <row r="578" spans="9:26" x14ac:dyDescent="0.2">
      <c r="I578" s="4"/>
      <c r="V578" s="1"/>
      <c r="Z578" s="2"/>
    </row>
    <row r="579" spans="9:26" x14ac:dyDescent="0.2">
      <c r="I579" s="4"/>
      <c r="V579" s="1"/>
      <c r="Z579" s="2"/>
    </row>
    <row r="580" spans="9:26" x14ac:dyDescent="0.2">
      <c r="I580" s="4"/>
      <c r="V580" s="1"/>
      <c r="Z580" s="2"/>
    </row>
    <row r="581" spans="9:26" x14ac:dyDescent="0.2">
      <c r="I581" s="4"/>
      <c r="V581" s="1"/>
      <c r="Z581" s="2"/>
    </row>
    <row r="582" spans="9:26" x14ac:dyDescent="0.2">
      <c r="I582" s="4"/>
      <c r="V582" s="1"/>
      <c r="Z582" s="2"/>
    </row>
    <row r="583" spans="9:26" x14ac:dyDescent="0.2">
      <c r="I583" s="4"/>
      <c r="V583" s="1"/>
      <c r="Z583" s="2"/>
    </row>
    <row r="584" spans="9:26" x14ac:dyDescent="0.2">
      <c r="I584" s="4"/>
      <c r="V584" s="1"/>
      <c r="Z584" s="2"/>
    </row>
    <row r="585" spans="9:26" x14ac:dyDescent="0.2">
      <c r="I585" s="4"/>
      <c r="V585" s="1"/>
      <c r="Z585" s="2"/>
    </row>
    <row r="586" spans="9:26" x14ac:dyDescent="0.2">
      <c r="I586" s="4"/>
      <c r="V586" s="1"/>
      <c r="Z586" s="2"/>
    </row>
    <row r="587" spans="9:26" x14ac:dyDescent="0.2">
      <c r="I587" s="4"/>
      <c r="V587" s="1"/>
      <c r="Z587" s="2"/>
    </row>
    <row r="588" spans="9:26" x14ac:dyDescent="0.2">
      <c r="I588" s="4"/>
      <c r="V588" s="1"/>
      <c r="Z588" s="2"/>
    </row>
    <row r="589" spans="9:26" x14ac:dyDescent="0.2">
      <c r="I589" s="4"/>
      <c r="V589" s="1"/>
      <c r="Z589" s="2"/>
    </row>
    <row r="590" spans="9:26" x14ac:dyDescent="0.2">
      <c r="I590" s="4"/>
      <c r="V590" s="1"/>
      <c r="Z590" s="2"/>
    </row>
    <row r="591" spans="9:26" x14ac:dyDescent="0.2">
      <c r="I591" s="4"/>
      <c r="V591" s="1"/>
      <c r="Z591" s="2"/>
    </row>
    <row r="592" spans="9:26" x14ac:dyDescent="0.2">
      <c r="I592" s="4"/>
      <c r="V592" s="1"/>
      <c r="Z592" s="2"/>
    </row>
    <row r="593" spans="9:26" x14ac:dyDescent="0.2">
      <c r="I593" s="4"/>
      <c r="V593" s="1"/>
      <c r="Z593" s="2"/>
    </row>
    <row r="594" spans="9:26" x14ac:dyDescent="0.2">
      <c r="I594" s="4"/>
      <c r="V594" s="1"/>
      <c r="Z594" s="2"/>
    </row>
    <row r="595" spans="9:26" x14ac:dyDescent="0.2">
      <c r="I595" s="4"/>
      <c r="V595" s="1"/>
      <c r="Z595" s="2"/>
    </row>
    <row r="596" spans="9:26" x14ac:dyDescent="0.2">
      <c r="I596" s="4"/>
      <c r="V596" s="1"/>
      <c r="Z596" s="2"/>
    </row>
    <row r="597" spans="9:26" x14ac:dyDescent="0.2">
      <c r="I597" s="4"/>
      <c r="V597" s="1"/>
      <c r="Z597" s="2"/>
    </row>
    <row r="598" spans="9:26" x14ac:dyDescent="0.2">
      <c r="I598" s="4"/>
      <c r="V598" s="1"/>
      <c r="Z598" s="2"/>
    </row>
    <row r="599" spans="9:26" x14ac:dyDescent="0.2">
      <c r="I599" s="4"/>
      <c r="V599" s="1"/>
      <c r="Z599" s="2"/>
    </row>
    <row r="600" spans="9:26" x14ac:dyDescent="0.2">
      <c r="V600" s="1"/>
      <c r="Z600" s="2"/>
    </row>
    <row r="601" spans="9:26" x14ac:dyDescent="0.2">
      <c r="V601" s="1"/>
      <c r="Z601" s="2"/>
    </row>
    <row r="602" spans="9:26" x14ac:dyDescent="0.2">
      <c r="V602" s="1"/>
      <c r="Z602" s="2"/>
    </row>
    <row r="603" spans="9:26" x14ac:dyDescent="0.2">
      <c r="V603" s="1"/>
      <c r="Z603" s="2"/>
    </row>
    <row r="604" spans="9:26" x14ac:dyDescent="0.2">
      <c r="V604" s="1"/>
      <c r="Z604" s="2"/>
    </row>
    <row r="605" spans="9:26" x14ac:dyDescent="0.2">
      <c r="V605" s="1"/>
      <c r="Z605" s="2"/>
    </row>
    <row r="606" spans="9:26" x14ac:dyDescent="0.2">
      <c r="V606" s="1"/>
      <c r="Z606" s="2"/>
    </row>
    <row r="607" spans="9:26" x14ac:dyDescent="0.2">
      <c r="V607" s="1"/>
      <c r="Z607" s="2"/>
    </row>
    <row r="608" spans="9:26" x14ac:dyDescent="0.2">
      <c r="V608" s="1"/>
      <c r="Z608" s="2"/>
    </row>
    <row r="609" spans="22:26" x14ac:dyDescent="0.2">
      <c r="V609" s="1"/>
      <c r="Z609" s="2"/>
    </row>
    <row r="610" spans="22:26" x14ac:dyDescent="0.2">
      <c r="V610" s="1"/>
      <c r="Z610" s="2"/>
    </row>
    <row r="611" spans="22:26" x14ac:dyDescent="0.2">
      <c r="V611" s="1"/>
      <c r="Z611" s="2"/>
    </row>
    <row r="612" spans="22:26" x14ac:dyDescent="0.2">
      <c r="V612" s="1"/>
      <c r="Z612" s="2"/>
    </row>
    <row r="613" spans="22:26" x14ac:dyDescent="0.2">
      <c r="V613" s="1"/>
      <c r="Z613" s="2"/>
    </row>
    <row r="614" spans="22:26" x14ac:dyDescent="0.2">
      <c r="V614" s="1"/>
      <c r="Z614" s="2"/>
    </row>
    <row r="615" spans="22:26" x14ac:dyDescent="0.2">
      <c r="V615" s="1"/>
      <c r="Z615" s="2"/>
    </row>
    <row r="616" spans="22:26" x14ac:dyDescent="0.2">
      <c r="V616" s="1"/>
      <c r="Z616" s="2"/>
    </row>
    <row r="617" spans="22:26" x14ac:dyDescent="0.2">
      <c r="V617" s="1"/>
      <c r="Z617" s="2"/>
    </row>
    <row r="618" spans="22:26" x14ac:dyDescent="0.2">
      <c r="V618" s="1"/>
      <c r="Z618" s="2"/>
    </row>
    <row r="619" spans="22:26" x14ac:dyDescent="0.2">
      <c r="V619" s="1"/>
      <c r="Z619" s="2"/>
    </row>
    <row r="620" spans="22:26" x14ac:dyDescent="0.2">
      <c r="V620" s="1"/>
      <c r="Z620" s="2"/>
    </row>
    <row r="621" spans="22:26" x14ac:dyDescent="0.2">
      <c r="V621" s="1"/>
      <c r="Z621" s="2"/>
    </row>
    <row r="622" spans="22:26" x14ac:dyDescent="0.2">
      <c r="V622" s="1"/>
      <c r="Z622" s="2"/>
    </row>
    <row r="623" spans="22:26" x14ac:dyDescent="0.2">
      <c r="V623" s="1"/>
      <c r="Z623" s="2"/>
    </row>
    <row r="624" spans="22:26" x14ac:dyDescent="0.2">
      <c r="V624" s="1"/>
      <c r="Z624" s="2"/>
    </row>
    <row r="625" spans="22:26" x14ac:dyDescent="0.2">
      <c r="V625" s="1"/>
      <c r="Z625" s="2"/>
    </row>
    <row r="626" spans="22:26" x14ac:dyDescent="0.2">
      <c r="V626" s="1"/>
      <c r="Z626" s="2"/>
    </row>
    <row r="627" spans="22:26" x14ac:dyDescent="0.2">
      <c r="V627" s="1"/>
      <c r="Z627" s="2"/>
    </row>
    <row r="628" spans="22:26" x14ac:dyDescent="0.2">
      <c r="V628" s="1"/>
      <c r="Z628" s="2"/>
    </row>
    <row r="629" spans="22:26" x14ac:dyDescent="0.2">
      <c r="V629" s="1"/>
      <c r="Z629" s="2"/>
    </row>
    <row r="630" spans="22:26" x14ac:dyDescent="0.2">
      <c r="V630" s="1"/>
      <c r="Z630" s="2"/>
    </row>
    <row r="631" spans="22:26" x14ac:dyDescent="0.2">
      <c r="V631" s="1"/>
      <c r="Z631" s="2"/>
    </row>
    <row r="632" spans="22:26" x14ac:dyDescent="0.2">
      <c r="V632" s="1"/>
      <c r="Z632" s="2"/>
    </row>
    <row r="633" spans="22:26" x14ac:dyDescent="0.2">
      <c r="V633" s="1"/>
      <c r="Z633" s="2"/>
    </row>
    <row r="634" spans="22:26" x14ac:dyDescent="0.2">
      <c r="V634" s="1"/>
      <c r="Z634" s="2"/>
    </row>
    <row r="635" spans="22:26" x14ac:dyDescent="0.2">
      <c r="V635" s="1"/>
      <c r="Z635" s="2"/>
    </row>
    <row r="636" spans="22:26" x14ac:dyDescent="0.2">
      <c r="V636" s="1"/>
      <c r="Z636" s="2"/>
    </row>
    <row r="637" spans="22:26" x14ac:dyDescent="0.2">
      <c r="V637" s="1"/>
      <c r="Z637" s="2"/>
    </row>
    <row r="638" spans="22:26" x14ac:dyDescent="0.2">
      <c r="V638" s="1"/>
      <c r="Z638" s="2"/>
    </row>
    <row r="639" spans="22:26" x14ac:dyDescent="0.2">
      <c r="V639" s="1"/>
      <c r="Z639" s="2"/>
    </row>
    <row r="640" spans="22:26" x14ac:dyDescent="0.2">
      <c r="V640" s="1"/>
      <c r="Z640" s="2"/>
    </row>
    <row r="641" spans="22:26" x14ac:dyDescent="0.2">
      <c r="V641" s="1"/>
      <c r="Z641" s="2"/>
    </row>
    <row r="642" spans="22:26" x14ac:dyDescent="0.2">
      <c r="V642" s="1"/>
      <c r="Z642" s="2"/>
    </row>
    <row r="643" spans="22:26" x14ac:dyDescent="0.2">
      <c r="V643" s="1"/>
      <c r="Z643" s="2"/>
    </row>
    <row r="644" spans="22:26" x14ac:dyDescent="0.2">
      <c r="V644" s="1"/>
      <c r="Z644" s="2"/>
    </row>
    <row r="645" spans="22:26" x14ac:dyDescent="0.2">
      <c r="V645" s="1"/>
      <c r="Z645" s="2"/>
    </row>
    <row r="646" spans="22:26" x14ac:dyDescent="0.2">
      <c r="V646" s="1"/>
      <c r="Z646" s="2"/>
    </row>
    <row r="647" spans="22:26" x14ac:dyDescent="0.2">
      <c r="V647" s="1"/>
      <c r="Z647" s="2"/>
    </row>
    <row r="648" spans="22:26" x14ac:dyDescent="0.2">
      <c r="V648" s="1"/>
      <c r="Z648" s="2"/>
    </row>
    <row r="649" spans="22:26" x14ac:dyDescent="0.2">
      <c r="V649" s="1"/>
      <c r="Z649" s="2"/>
    </row>
    <row r="650" spans="22:26" x14ac:dyDescent="0.2">
      <c r="V650" s="1"/>
      <c r="Z650" s="2"/>
    </row>
    <row r="651" spans="22:26" x14ac:dyDescent="0.2">
      <c r="V651" s="1"/>
      <c r="Z651" s="2"/>
    </row>
    <row r="652" spans="22:26" x14ac:dyDescent="0.2">
      <c r="V652" s="1"/>
      <c r="Z652" s="2"/>
    </row>
    <row r="653" spans="22:26" x14ac:dyDescent="0.2">
      <c r="V653" s="1"/>
      <c r="Z653" s="2"/>
    </row>
    <row r="654" spans="22:26" x14ac:dyDescent="0.2">
      <c r="V654" s="1"/>
      <c r="Z654" s="2"/>
    </row>
    <row r="655" spans="22:26" x14ac:dyDescent="0.2">
      <c r="V655" s="1"/>
      <c r="Z655" s="2"/>
    </row>
    <row r="656" spans="22:26" x14ac:dyDescent="0.2">
      <c r="V656" s="1"/>
      <c r="Z656" s="2"/>
    </row>
    <row r="657" spans="22:26" x14ac:dyDescent="0.2">
      <c r="V657" s="1"/>
      <c r="Z657" s="2"/>
    </row>
    <row r="658" spans="22:26" x14ac:dyDescent="0.2">
      <c r="V658" s="1"/>
      <c r="Z658" s="2"/>
    </row>
    <row r="659" spans="22:26" x14ac:dyDescent="0.2">
      <c r="V659" s="1"/>
      <c r="Z659" s="2"/>
    </row>
    <row r="660" spans="22:26" x14ac:dyDescent="0.2">
      <c r="V660" s="1"/>
      <c r="Z660" s="2"/>
    </row>
    <row r="661" spans="22:26" x14ac:dyDescent="0.2">
      <c r="V661" s="1"/>
      <c r="Z661" s="2"/>
    </row>
    <row r="662" spans="22:26" x14ac:dyDescent="0.2">
      <c r="V662" s="1"/>
      <c r="Z662" s="2"/>
    </row>
    <row r="663" spans="22:26" x14ac:dyDescent="0.2">
      <c r="V663" s="1"/>
      <c r="Z663" s="2"/>
    </row>
    <row r="664" spans="22:26" x14ac:dyDescent="0.2">
      <c r="V664" s="1"/>
      <c r="Z664" s="2"/>
    </row>
    <row r="665" spans="22:26" x14ac:dyDescent="0.2">
      <c r="V665" s="1"/>
      <c r="Z665" s="2"/>
    </row>
    <row r="666" spans="22:26" x14ac:dyDescent="0.2">
      <c r="V666" s="1"/>
      <c r="Z666" s="2"/>
    </row>
    <row r="667" spans="22:26" x14ac:dyDescent="0.2">
      <c r="V667" s="1"/>
      <c r="Z667" s="2"/>
    </row>
    <row r="668" spans="22:26" x14ac:dyDescent="0.2">
      <c r="V668" s="1"/>
      <c r="Z668" s="2"/>
    </row>
    <row r="669" spans="22:26" x14ac:dyDescent="0.2">
      <c r="V669" s="1"/>
      <c r="Z669" s="2"/>
    </row>
    <row r="670" spans="22:26" x14ac:dyDescent="0.2">
      <c r="V670" s="1"/>
      <c r="Z670" s="2"/>
    </row>
    <row r="671" spans="22:26" x14ac:dyDescent="0.2">
      <c r="V671" s="1"/>
      <c r="Z671" s="2"/>
    </row>
    <row r="672" spans="22:26" x14ac:dyDescent="0.2">
      <c r="V672" s="1"/>
      <c r="Z672" s="2"/>
    </row>
    <row r="673" spans="22:26" x14ac:dyDescent="0.2">
      <c r="V673" s="1"/>
      <c r="Z673" s="2"/>
    </row>
    <row r="674" spans="22:26" x14ac:dyDescent="0.2">
      <c r="V674" s="1"/>
      <c r="Z674" s="2"/>
    </row>
    <row r="675" spans="22:26" x14ac:dyDescent="0.2">
      <c r="V675" s="1"/>
      <c r="Z675" s="2"/>
    </row>
    <row r="676" spans="22:26" x14ac:dyDescent="0.2">
      <c r="V676" s="1"/>
      <c r="Z676" s="2"/>
    </row>
    <row r="677" spans="22:26" x14ac:dyDescent="0.2">
      <c r="V677" s="1"/>
      <c r="Z677" s="2"/>
    </row>
    <row r="678" spans="22:26" x14ac:dyDescent="0.2">
      <c r="V678" s="1"/>
      <c r="Z678" s="2"/>
    </row>
    <row r="679" spans="22:26" x14ac:dyDescent="0.2">
      <c r="V679" s="1"/>
      <c r="Z679" s="2"/>
    </row>
    <row r="680" spans="22:26" x14ac:dyDescent="0.2">
      <c r="V680" s="1"/>
      <c r="Z680" s="2"/>
    </row>
    <row r="681" spans="22:26" x14ac:dyDescent="0.2">
      <c r="V681" s="1"/>
      <c r="Z681" s="2"/>
    </row>
    <row r="682" spans="22:26" x14ac:dyDescent="0.2">
      <c r="V682" s="1"/>
      <c r="Z682" s="2"/>
    </row>
    <row r="683" spans="22:26" x14ac:dyDescent="0.2">
      <c r="V683" s="1"/>
      <c r="Z683" s="2"/>
    </row>
    <row r="684" spans="22:26" x14ac:dyDescent="0.2">
      <c r="V684" s="1"/>
      <c r="Z684" s="2"/>
    </row>
    <row r="685" spans="22:26" x14ac:dyDescent="0.2">
      <c r="V685" s="1"/>
      <c r="Z685" s="2"/>
    </row>
    <row r="686" spans="22:26" x14ac:dyDescent="0.2">
      <c r="V686" s="1"/>
      <c r="Z686" s="2"/>
    </row>
    <row r="687" spans="22:26" x14ac:dyDescent="0.2">
      <c r="V687" s="1"/>
      <c r="Z687" s="2"/>
    </row>
    <row r="688" spans="22:26" x14ac:dyDescent="0.2">
      <c r="V688" s="1"/>
      <c r="Z688" s="2"/>
    </row>
    <row r="689" spans="22:26" x14ac:dyDescent="0.2">
      <c r="V689" s="1"/>
      <c r="Z689" s="2"/>
    </row>
    <row r="690" spans="22:26" x14ac:dyDescent="0.2">
      <c r="V690" s="1"/>
      <c r="Z690" s="2"/>
    </row>
    <row r="691" spans="22:26" x14ac:dyDescent="0.2">
      <c r="V691" s="1"/>
      <c r="Z691" s="2"/>
    </row>
    <row r="692" spans="22:26" x14ac:dyDescent="0.2">
      <c r="V692" s="1"/>
      <c r="Z692" s="2"/>
    </row>
    <row r="693" spans="22:26" x14ac:dyDescent="0.2">
      <c r="V693" s="1"/>
      <c r="Z693" s="2"/>
    </row>
    <row r="694" spans="22:26" x14ac:dyDescent="0.2">
      <c r="V694" s="1"/>
      <c r="Z694" s="2"/>
    </row>
    <row r="695" spans="22:26" x14ac:dyDescent="0.2">
      <c r="V695" s="1"/>
      <c r="Z695" s="2"/>
    </row>
    <row r="696" spans="22:26" x14ac:dyDescent="0.2">
      <c r="V696" s="1"/>
      <c r="Z696" s="2"/>
    </row>
    <row r="697" spans="22:26" x14ac:dyDescent="0.2">
      <c r="V697" s="1"/>
      <c r="Z697" s="2"/>
    </row>
    <row r="698" spans="22:26" x14ac:dyDescent="0.2">
      <c r="V698" s="1"/>
      <c r="Z698" s="2"/>
    </row>
    <row r="699" spans="22:26" x14ac:dyDescent="0.2">
      <c r="V699" s="1"/>
      <c r="Z699" s="2"/>
    </row>
    <row r="700" spans="22:26" x14ac:dyDescent="0.2">
      <c r="V700" s="1"/>
      <c r="Z700" s="2"/>
    </row>
    <row r="701" spans="22:26" x14ac:dyDescent="0.2">
      <c r="V701" s="1"/>
      <c r="Z701" s="2"/>
    </row>
    <row r="702" spans="22:26" x14ac:dyDescent="0.2">
      <c r="V702" s="1"/>
      <c r="Z702" s="2"/>
    </row>
    <row r="703" spans="22:26" x14ac:dyDescent="0.2">
      <c r="V703" s="1"/>
      <c r="Z703" s="2"/>
    </row>
    <row r="704" spans="22:26" x14ac:dyDescent="0.2">
      <c r="V704" s="1"/>
      <c r="Z704" s="2"/>
    </row>
    <row r="705" spans="22:26" x14ac:dyDescent="0.2">
      <c r="V705" s="1"/>
      <c r="Z705" s="2"/>
    </row>
    <row r="706" spans="22:26" x14ac:dyDescent="0.2">
      <c r="V706" s="1"/>
      <c r="Z706" s="2"/>
    </row>
    <row r="707" spans="22:26" x14ac:dyDescent="0.2">
      <c r="V707" s="1"/>
      <c r="Z707" s="2"/>
    </row>
    <row r="708" spans="22:26" x14ac:dyDescent="0.2">
      <c r="V708" s="1"/>
      <c r="Z708" s="2"/>
    </row>
    <row r="709" spans="22:26" x14ac:dyDescent="0.2">
      <c r="V709" s="1"/>
      <c r="Z709" s="2"/>
    </row>
    <row r="710" spans="22:26" x14ac:dyDescent="0.2">
      <c r="V710" s="1"/>
      <c r="Z710" s="2"/>
    </row>
    <row r="711" spans="22:26" x14ac:dyDescent="0.2">
      <c r="V711" s="1"/>
      <c r="Z711" s="2"/>
    </row>
    <row r="712" spans="22:26" x14ac:dyDescent="0.2">
      <c r="V712" s="1"/>
      <c r="Z712" s="2"/>
    </row>
    <row r="713" spans="22:26" x14ac:dyDescent="0.2">
      <c r="V713" s="1"/>
      <c r="Z713" s="2"/>
    </row>
    <row r="714" spans="22:26" x14ac:dyDescent="0.2">
      <c r="V714" s="1"/>
      <c r="Z714" s="2"/>
    </row>
    <row r="715" spans="22:26" x14ac:dyDescent="0.2">
      <c r="V715" s="1"/>
      <c r="Z715" s="2"/>
    </row>
    <row r="716" spans="22:26" x14ac:dyDescent="0.2">
      <c r="V716" s="1"/>
      <c r="Z716" s="2"/>
    </row>
    <row r="717" spans="22:26" x14ac:dyDescent="0.2">
      <c r="V717" s="1"/>
      <c r="Z717" s="2"/>
    </row>
    <row r="718" spans="22:26" x14ac:dyDescent="0.2">
      <c r="V718" s="1"/>
      <c r="Z718" s="2"/>
    </row>
    <row r="719" spans="22:26" x14ac:dyDescent="0.2">
      <c r="V719" s="1"/>
      <c r="Z719" s="2"/>
    </row>
    <row r="720" spans="22:26" x14ac:dyDescent="0.2">
      <c r="V720" s="1"/>
      <c r="Z720" s="2"/>
    </row>
    <row r="721" spans="22:26" x14ac:dyDescent="0.2">
      <c r="V721" s="1"/>
      <c r="Z721" s="2"/>
    </row>
    <row r="722" spans="22:26" x14ac:dyDescent="0.2">
      <c r="V722" s="1"/>
      <c r="Z722" s="2"/>
    </row>
    <row r="723" spans="22:26" x14ac:dyDescent="0.2">
      <c r="V723" s="1"/>
      <c r="Z723" s="2"/>
    </row>
    <row r="724" spans="22:26" x14ac:dyDescent="0.2">
      <c r="V724" s="1"/>
      <c r="Z724" s="2"/>
    </row>
    <row r="725" spans="22:26" x14ac:dyDescent="0.2">
      <c r="V725" s="1"/>
      <c r="Z725" s="2"/>
    </row>
    <row r="726" spans="22:26" x14ac:dyDescent="0.2">
      <c r="V726" s="1"/>
      <c r="Z726" s="2"/>
    </row>
    <row r="727" spans="22:26" x14ac:dyDescent="0.2">
      <c r="V727" s="1"/>
      <c r="Z727" s="2"/>
    </row>
    <row r="728" spans="22:26" x14ac:dyDescent="0.2">
      <c r="V728" s="1"/>
      <c r="Z728" s="2"/>
    </row>
    <row r="729" spans="22:26" x14ac:dyDescent="0.2">
      <c r="V729" s="1"/>
      <c r="Z729" s="2"/>
    </row>
    <row r="730" spans="22:26" x14ac:dyDescent="0.2">
      <c r="V730" s="1"/>
      <c r="Z730" s="2"/>
    </row>
    <row r="731" spans="22:26" x14ac:dyDescent="0.2">
      <c r="V731" s="1"/>
      <c r="Z731" s="2"/>
    </row>
    <row r="732" spans="22:26" x14ac:dyDescent="0.2">
      <c r="V732" s="1"/>
      <c r="Z732" s="2"/>
    </row>
    <row r="733" spans="22:26" x14ac:dyDescent="0.2">
      <c r="V733" s="1"/>
      <c r="Z733" s="2"/>
    </row>
    <row r="734" spans="22:26" x14ac:dyDescent="0.2">
      <c r="V734" s="1"/>
      <c r="Z734" s="2"/>
    </row>
    <row r="735" spans="22:26" x14ac:dyDescent="0.2">
      <c r="V735" s="1"/>
      <c r="Z735" s="2"/>
    </row>
    <row r="736" spans="22:26" x14ac:dyDescent="0.2">
      <c r="V736" s="1"/>
      <c r="Z736" s="2"/>
    </row>
    <row r="737" spans="22:26" x14ac:dyDescent="0.2">
      <c r="V737" s="1"/>
      <c r="Z737" s="2"/>
    </row>
    <row r="738" spans="22:26" x14ac:dyDescent="0.2">
      <c r="V738" s="1"/>
      <c r="Z738" s="2"/>
    </row>
    <row r="739" spans="22:26" x14ac:dyDescent="0.2">
      <c r="V739" s="1"/>
      <c r="Z739" s="2"/>
    </row>
    <row r="740" spans="22:26" x14ac:dyDescent="0.2">
      <c r="V740" s="1"/>
      <c r="Z740" s="2"/>
    </row>
    <row r="741" spans="22:26" x14ac:dyDescent="0.2">
      <c r="V741" s="1"/>
      <c r="Z741" s="2"/>
    </row>
    <row r="742" spans="22:26" x14ac:dyDescent="0.2">
      <c r="V742" s="1"/>
      <c r="Z742" s="2"/>
    </row>
    <row r="743" spans="22:26" x14ac:dyDescent="0.2">
      <c r="V743" s="1"/>
      <c r="Z743" s="2"/>
    </row>
    <row r="744" spans="22:26" x14ac:dyDescent="0.2">
      <c r="V744" s="1"/>
      <c r="Z744" s="2"/>
    </row>
    <row r="745" spans="22:26" x14ac:dyDescent="0.2">
      <c r="V745" s="1"/>
      <c r="Z745" s="2"/>
    </row>
    <row r="746" spans="22:26" x14ac:dyDescent="0.2">
      <c r="V746" s="1"/>
      <c r="Z746" s="2"/>
    </row>
    <row r="747" spans="22:26" x14ac:dyDescent="0.2">
      <c r="V747" s="1"/>
      <c r="Z747" s="2"/>
    </row>
    <row r="748" spans="22:26" x14ac:dyDescent="0.2">
      <c r="V748" s="1"/>
      <c r="Z748" s="2"/>
    </row>
    <row r="749" spans="22:26" x14ac:dyDescent="0.2">
      <c r="V749" s="1"/>
      <c r="Z749" s="2"/>
    </row>
    <row r="750" spans="22:26" x14ac:dyDescent="0.2">
      <c r="V750" s="1"/>
      <c r="Z750" s="2"/>
    </row>
    <row r="751" spans="22:26" x14ac:dyDescent="0.2">
      <c r="V751" s="1"/>
      <c r="Z751" s="2"/>
    </row>
    <row r="752" spans="22:26" x14ac:dyDescent="0.2">
      <c r="V752" s="1"/>
      <c r="Z752" s="2"/>
    </row>
    <row r="753" spans="22:26" x14ac:dyDescent="0.2">
      <c r="V753" s="1"/>
      <c r="Z753" s="2"/>
    </row>
    <row r="754" spans="22:26" x14ac:dyDescent="0.2">
      <c r="V754" s="1"/>
      <c r="Z754" s="2"/>
    </row>
    <row r="755" spans="22:26" x14ac:dyDescent="0.2">
      <c r="V755" s="1"/>
      <c r="Z755" s="2"/>
    </row>
    <row r="756" spans="22:26" x14ac:dyDescent="0.2">
      <c r="V756" s="1"/>
      <c r="Z756" s="2"/>
    </row>
    <row r="757" spans="22:26" x14ac:dyDescent="0.2">
      <c r="V757" s="1"/>
      <c r="Z757" s="2"/>
    </row>
  </sheetData>
  <mergeCells count="38">
    <mergeCell ref="I10:S10"/>
    <mergeCell ref="T10:AD10"/>
    <mergeCell ref="AE10:AH10"/>
    <mergeCell ref="AJ10:AM10"/>
    <mergeCell ref="AN10:AP10"/>
    <mergeCell ref="AR11:AS11"/>
    <mergeCell ref="AZ11:BB11"/>
    <mergeCell ref="AR10:AS10"/>
    <mergeCell ref="BC11:BE11"/>
    <mergeCell ref="BF11:BH11"/>
    <mergeCell ref="T11:U11"/>
    <mergeCell ref="V11:W11"/>
    <mergeCell ref="X11:Y11"/>
    <mergeCell ref="Z11:AA11"/>
    <mergeCell ref="AB11:AD11"/>
    <mergeCell ref="CW16:CY16"/>
    <mergeCell ref="CE15:CF15"/>
    <mergeCell ref="AW10:AW11"/>
    <mergeCell ref="AZ10:BH10"/>
    <mergeCell ref="BJ10:BN10"/>
    <mergeCell ref="BW15:BX15"/>
    <mergeCell ref="BZ15:CA15"/>
    <mergeCell ref="DC15:DD15"/>
    <mergeCell ref="DC16:DD16"/>
    <mergeCell ref="BW17:BX17"/>
    <mergeCell ref="BY17:CA17"/>
    <mergeCell ref="CB17:CC17"/>
    <mergeCell ref="CU17:CV17"/>
    <mergeCell ref="CW17:CY17"/>
    <mergeCell ref="CZ16:DA16"/>
    <mergeCell ref="CZ17:DA17"/>
    <mergeCell ref="CU15:CV15"/>
    <mergeCell ref="CX15:CY15"/>
    <mergeCell ref="CZ15:DA15"/>
    <mergeCell ref="CB15:CC15"/>
    <mergeCell ref="BY16:CA16"/>
    <mergeCell ref="CB16:CC16"/>
    <mergeCell ref="CE16:CF16"/>
  </mergeCells>
  <conditionalFormatting sqref="AB13:AB529">
    <cfRule type="cellIs" dxfId="107" priority="14" stopIfTrue="1" operator="between">
      <formula>33</formula>
      <formula>100</formula>
    </cfRule>
  </conditionalFormatting>
  <conditionalFormatting sqref="AC13:AC529">
    <cfRule type="cellIs" dxfId="106" priority="15" stopIfTrue="1" operator="between">
      <formula>33</formula>
      <formula>100</formula>
    </cfRule>
  </conditionalFormatting>
  <conditionalFormatting sqref="AD13:AD529">
    <cfRule type="cellIs" dxfId="105" priority="16" stopIfTrue="1" operator="between">
      <formula>33</formula>
      <formula>100</formula>
    </cfRule>
  </conditionalFormatting>
  <conditionalFormatting sqref="A6">
    <cfRule type="expression" dxfId="104" priority="17" stopIfTrue="1">
      <formula>$C$6=1</formula>
    </cfRule>
  </conditionalFormatting>
  <conditionalFormatting sqref="K14:K529">
    <cfRule type="cellIs" dxfId="103" priority="18" stopIfTrue="1" operator="notEqual">
      <formula>$J$5</formula>
    </cfRule>
  </conditionalFormatting>
  <conditionalFormatting sqref="Y14:Y757 W14:W757 AA14:AA757">
    <cfRule type="cellIs" dxfId="102" priority="5" operator="equal">
      <formula>7</formula>
    </cfRule>
    <cfRule type="cellIs" dxfId="101" priority="7" operator="equal">
      <formula>6</formula>
    </cfRule>
    <cfRule type="cellIs" dxfId="100" priority="9" operator="equal">
      <formula>5</formula>
    </cfRule>
    <cfRule type="cellIs" dxfId="99" priority="11" operator="equal">
      <formula>4</formula>
    </cfRule>
  </conditionalFormatting>
  <conditionalFormatting sqref="U14:U757">
    <cfRule type="cellIs" dxfId="98" priority="2" operator="between">
      <formula>11</formula>
      <formula>12</formula>
    </cfRule>
    <cfRule type="cellIs" dxfId="97" priority="4" operator="between">
      <formula>9</formula>
      <formula>10</formula>
    </cfRule>
    <cfRule type="cellIs" dxfId="96" priority="6" operator="equal">
      <formula>8</formula>
    </cfRule>
    <cfRule type="cellIs" dxfId="95" priority="8" operator="between">
      <formula>6</formula>
      <formula>7</formula>
    </cfRule>
    <cfRule type="cellIs" dxfId="94" priority="10" operator="between">
      <formula>4</formula>
      <formula>5</formula>
    </cfRule>
  </conditionalFormatting>
  <conditionalFormatting sqref="U14:U757 Y14:Y757 W14:W757 AA14:AA757">
    <cfRule type="cellIs" dxfId="93" priority="12" operator="equal">
      <formula>3</formula>
    </cfRule>
    <cfRule type="cellIs" dxfId="92" priority="13" operator="between">
      <formula>1</formula>
      <formula>2</formula>
    </cfRule>
  </conditionalFormatting>
  <conditionalFormatting sqref="Y14:Y757 W14:W757">
    <cfRule type="cellIs" dxfId="91" priority="3" operator="between">
      <formula>8</formula>
      <formula>9</formula>
    </cfRule>
  </conditionalFormatting>
  <conditionalFormatting sqref="K13:K439">
    <cfRule type="cellIs" dxfId="90" priority="1" stopIfTrue="1" operator="notEqual">
      <formula>$J$5</formula>
    </cfRule>
  </conditionalFormatting>
  <printOptions horizontalCentered="1"/>
  <pageMargins left="0.28999999999999998" right="0.24" top="0.52" bottom="0.5" header="0.23" footer="0.24"/>
  <pageSetup scale="65" orientation="landscape" r:id="rId1"/>
  <headerFooter alignWithMargins="0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949121" r:id="rId4" name="Drop Down 1">
              <controlPr defaultSize="0" autoLine="0" autoPict="0">
                <anchor moveWithCells="1">
                  <from>
                    <xdr:col>8</xdr:col>
                    <xdr:colOff>742950</xdr:colOff>
                    <xdr:row>5</xdr:row>
                    <xdr:rowOff>19050</xdr:rowOff>
                  </from>
                  <to>
                    <xdr:col>10</xdr:col>
                    <xdr:colOff>152400</xdr:colOff>
                    <xdr:row>6</xdr:row>
                    <xdr:rowOff>38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49122" r:id="rId5" name="Button 2">
              <controlPr defaultSize="0" print="0" autoFill="0" autoPict="0" macro="[0]!EmptyCellRaw">
                <anchor moveWithCells="1" sizeWithCells="1">
                  <from>
                    <xdr:col>19</xdr:col>
                    <xdr:colOff>95250</xdr:colOff>
                    <xdr:row>2</xdr:row>
                    <xdr:rowOff>57150</xdr:rowOff>
                  </from>
                  <to>
                    <xdr:col>20</xdr:col>
                    <xdr:colOff>323850</xdr:colOff>
                    <xdr:row>3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49123" r:id="rId6" name="Button 3">
              <controlPr defaultSize="0" print="0" autoFill="0" autoPict="0" macro="[0]!CopyDownRaw">
                <anchor moveWithCells="1" sizeWithCells="1">
                  <from>
                    <xdr:col>4</xdr:col>
                    <xdr:colOff>723900</xdr:colOff>
                    <xdr:row>1</xdr:row>
                    <xdr:rowOff>95250</xdr:rowOff>
                  </from>
                  <to>
                    <xdr:col>6</xdr:col>
                    <xdr:colOff>323850</xdr:colOff>
                    <xdr:row>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49124" r:id="rId7" name="Button 4">
              <controlPr defaultSize="0" print="0" autoFill="0" autoPict="0" macro="[0]!CopyDownRaw">
                <anchor moveWithCells="1" sizeWithCells="1">
                  <from>
                    <xdr:col>10</xdr:col>
                    <xdr:colOff>228600</xdr:colOff>
                    <xdr:row>3</xdr:row>
                    <xdr:rowOff>152400</xdr:rowOff>
                  </from>
                  <to>
                    <xdr:col>11</xdr:col>
                    <xdr:colOff>171450</xdr:colOff>
                    <xdr:row>5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4</vt:i4>
      </vt:variant>
      <vt:variant>
        <vt:lpstr>Named Ranges</vt:lpstr>
      </vt:variant>
      <vt:variant>
        <vt:i4>28</vt:i4>
      </vt:variant>
    </vt:vector>
  </HeadingPairs>
  <TitlesOfParts>
    <vt:vector size="42" baseType="lpstr">
      <vt:lpstr>022C</vt:lpstr>
      <vt:lpstr>023C</vt:lpstr>
      <vt:lpstr>024C</vt:lpstr>
      <vt:lpstr>025C</vt:lpstr>
      <vt:lpstr>026C</vt:lpstr>
      <vt:lpstr>027C</vt:lpstr>
      <vt:lpstr>028C</vt:lpstr>
      <vt:lpstr>029C</vt:lpstr>
      <vt:lpstr>030C</vt:lpstr>
      <vt:lpstr>031C</vt:lpstr>
      <vt:lpstr>032C</vt:lpstr>
      <vt:lpstr>033C</vt:lpstr>
      <vt:lpstr>034C</vt:lpstr>
      <vt:lpstr>035C</vt:lpstr>
      <vt:lpstr>'022C'!Print_Area</vt:lpstr>
      <vt:lpstr>'023C'!Print_Area</vt:lpstr>
      <vt:lpstr>'024C'!Print_Area</vt:lpstr>
      <vt:lpstr>'025C'!Print_Area</vt:lpstr>
      <vt:lpstr>'026C'!Print_Area</vt:lpstr>
      <vt:lpstr>'027C'!Print_Area</vt:lpstr>
      <vt:lpstr>'028C'!Print_Area</vt:lpstr>
      <vt:lpstr>'029C'!Print_Area</vt:lpstr>
      <vt:lpstr>'030C'!Print_Area</vt:lpstr>
      <vt:lpstr>'031C'!Print_Area</vt:lpstr>
      <vt:lpstr>'032C'!Print_Area</vt:lpstr>
      <vt:lpstr>'033C'!Print_Area</vt:lpstr>
      <vt:lpstr>'034C'!Print_Area</vt:lpstr>
      <vt:lpstr>'035C'!Print_Area</vt:lpstr>
      <vt:lpstr>'022C'!Print_Titles</vt:lpstr>
      <vt:lpstr>'023C'!Print_Titles</vt:lpstr>
      <vt:lpstr>'024C'!Print_Titles</vt:lpstr>
      <vt:lpstr>'025C'!Print_Titles</vt:lpstr>
      <vt:lpstr>'026C'!Print_Titles</vt:lpstr>
      <vt:lpstr>'027C'!Print_Titles</vt:lpstr>
      <vt:lpstr>'028C'!Print_Titles</vt:lpstr>
      <vt:lpstr>'029C'!Print_Titles</vt:lpstr>
      <vt:lpstr>'030C'!Print_Titles</vt:lpstr>
      <vt:lpstr>'031C'!Print_Titles</vt:lpstr>
      <vt:lpstr>'032C'!Print_Titles</vt:lpstr>
      <vt:lpstr>'033C'!Print_Titles</vt:lpstr>
      <vt:lpstr>'034C'!Print_Titles</vt:lpstr>
      <vt:lpstr>'035C'!Print_Titles</vt:lpstr>
    </vt:vector>
  </TitlesOfParts>
  <Company>URS Corporatio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H</dc:creator>
  <cp:lastModifiedBy>Hanssel O Ulloa Mejia</cp:lastModifiedBy>
  <cp:lastPrinted>2011-07-18T21:54:54Z</cp:lastPrinted>
  <dcterms:created xsi:type="dcterms:W3CDTF">2009-06-26T13:24:58Z</dcterms:created>
  <dcterms:modified xsi:type="dcterms:W3CDTF">2023-04-20T13:25:33Z</dcterms:modified>
</cp:coreProperties>
</file>